999999999997</v>
      </c>
      <c r="EM223" s="28">
        <f t="shared" si="128"/>
        <v>249.60000000000002</v>
      </c>
      <c r="EN223" s="28">
        <f t="shared" si="128"/>
        <v>247.94</v>
      </c>
      <c r="EO223" s="28">
        <f t="shared" si="128"/>
        <v>246.23999999999995</v>
      </c>
      <c r="EP223" s="28">
        <f t="shared" si="128"/>
        <v>244.49999999999994</v>
      </c>
      <c r="EQ223" s="28">
        <f t="shared" si="128"/>
        <v>242.71999999999997</v>
      </c>
      <c r="ER223" s="28">
        <f t="shared" si="128"/>
        <v>240.89999999999998</v>
      </c>
      <c r="ES223" s="28">
        <f t="shared" si="127"/>
        <v>239.03999999999996</v>
      </c>
      <c r="ET223" s="28">
        <f t="shared" si="127"/>
        <v>237.13999999999993</v>
      </c>
      <c r="EU223" s="28">
        <f t="shared" si="127"/>
        <v>235.19999999999993</v>
      </c>
      <c r="EV223" s="28">
        <f t="shared" si="127"/>
        <v>233.21999999999997</v>
      </c>
      <c r="EW223" s="28">
        <f t="shared" si="127"/>
        <v>231.2</v>
      </c>
      <c r="EX223" s="28">
        <f t="shared" si="127"/>
        <v>229.14</v>
      </c>
      <c r="EY223" s="28">
        <f t="shared" si="127"/>
        <v>227.03999999999996</v>
      </c>
      <c r="EZ223" s="28">
        <f t="shared" si="127"/>
        <v>224.89999999999998</v>
      </c>
      <c r="FA223" s="28">
        <f t="shared" si="127"/>
        <v>222.71999999999997</v>
      </c>
      <c r="FB223" s="28">
        <f t="shared" si="127"/>
        <v>220.5</v>
      </c>
      <c r="FC223" s="28">
        <f t="shared" si="127"/>
        <v>218.24</v>
      </c>
      <c r="FD223" s="28">
        <f t="shared" si="127"/>
        <v>215.93999999999994</v>
      </c>
      <c r="FE223" s="28">
        <f t="shared" si="127"/>
        <v>213.59999999999997</v>
      </c>
      <c r="FF223" s="28">
        <f t="shared" si="127"/>
        <v>211.21999999999997</v>
      </c>
      <c r="FG223" s="28">
        <f t="shared" si="127"/>
        <v>208.7999999999999</v>
      </c>
      <c r="FH223" s="28">
        <f t="shared" si="120"/>
        <v>206.34000000000003</v>
      </c>
      <c r="FI223" s="28">
        <f t="shared" si="120"/>
        <v>203.83999999999992</v>
      </c>
      <c r="FJ223" s="28">
        <f t="shared" si="120"/>
        <v>201.3</v>
      </c>
      <c r="FK223" s="28">
        <f t="shared" si="120"/>
        <v>198.71999999999997</v>
      </c>
      <c r="FL223" s="28">
        <f t="shared" si="120"/>
        <v>196.09999999999991</v>
      </c>
      <c r="FM223" s="28">
        <f t="shared" si="120"/>
        <v>193.44</v>
      </c>
      <c r="FN223" s="28">
        <f t="shared" si="120"/>
        <v>190.73999999999995</v>
      </c>
      <c r="FO223" s="28">
        <f t="shared" si="120"/>
        <v>188.00000000000006</v>
      </c>
      <c r="FP223" s="28">
        <f t="shared" si="120"/>
        <v>185.21999999999997</v>
      </c>
      <c r="FQ223" s="28">
        <f t="shared" si="120"/>
        <v>182.39999999999992</v>
      </c>
      <c r="FR223" s="28">
        <f t="shared" si="118"/>
        <v>179.54000000000002</v>
      </c>
      <c r="FS223" s="28">
        <f t="shared" si="118"/>
        <v>176.63999999999993</v>
      </c>
      <c r="FT223" s="28">
        <f t="shared" si="118"/>
        <v>173.70000000000005</v>
      </c>
      <c r="FU223" s="28">
        <f t="shared" si="117"/>
        <v>170.71999999999997</v>
      </c>
      <c r="FV223" s="28">
        <f t="shared" si="117"/>
        <v>167.69999999999987</v>
      </c>
      <c r="FW223" s="28">
        <f t="shared" si="117"/>
        <v>164.64</v>
      </c>
      <c r="FX223" s="28">
        <f t="shared" si="117"/>
        <v>161.53999999999991</v>
      </c>
      <c r="FY223" s="28">
        <f t="shared" si="117"/>
        <v>158.40000000000003</v>
      </c>
      <c r="FZ223" s="28">
        <f t="shared" si="117"/>
        <v>155.21999999999997</v>
      </c>
      <c r="GA223" s="28">
        <f t="shared" si="117"/>
        <v>151.99999999999989</v>
      </c>
      <c r="GB223" s="28">
        <f t="shared" si="117"/>
        <v>148.74</v>
      </c>
      <c r="GC223" s="28">
        <f t="shared" si="116"/>
        <v>145.43999999999994</v>
      </c>
      <c r="GD223" s="28">
        <f t="shared" si="116"/>
        <v>142.10000000000002</v>
      </c>
      <c r="GE223" s="28">
        <f t="shared" si="116"/>
        <v>138.71999999999997</v>
      </c>
      <c r="GF223" s="28">
        <f t="shared" si="116"/>
        <v>135.2999999999999</v>
      </c>
      <c r="GG223" s="28">
        <f t="shared" si="116"/>
        <v>131.84000000000003</v>
      </c>
      <c r="GH223" s="28">
        <f t="shared" si="116"/>
        <v>128.33999999999992</v>
      </c>
      <c r="GI223" s="28">
        <f t="shared" si="105"/>
        <v>124.80000000000007</v>
      </c>
      <c r="GJ223" s="28">
        <f t="shared" si="104"/>
        <v>121.22000000000003</v>
      </c>
      <c r="GK223" s="28">
        <f t="shared" si="104"/>
        <v>117.59999999999991</v>
      </c>
      <c r="GL223" s="28">
        <f t="shared" si="104"/>
        <v>113.94000000000005</v>
      </c>
      <c r="GM223" s="28">
        <f t="shared" si="125"/>
        <v>110.24000000000001</v>
      </c>
      <c r="GN223" s="28">
        <f t="shared" si="125"/>
        <v>106.5</v>
      </c>
      <c r="GO223" s="28">
        <f t="shared" si="125"/>
        <v>102.72000000000003</v>
      </c>
      <c r="GP223" s="28">
        <f t="shared" si="125"/>
        <v>98.899999999999864</v>
      </c>
      <c r="GQ223" s="28">
        <f t="shared" si="125"/>
        <v>95.039999999999964</v>
      </c>
      <c r="GR223" s="28">
        <f t="shared" si="125"/>
        <v>91.139999999999873</v>
      </c>
      <c r="GS223" s="28">
        <f t="shared" si="125"/>
        <v>87.200000000000045</v>
      </c>
      <c r="GT223" s="28">
        <f t="shared" si="125"/>
        <v>83.220000000000027</v>
      </c>
    </row>
    <row r="224" spans="1:202" x14ac:dyDescent="0.3">
      <c r="A224" s="10">
        <v>13.4</v>
      </c>
      <c r="B224" s="28">
        <f t="shared" si="121"/>
        <v>81.88</v>
      </c>
      <c r="C224" s="28">
        <f t="shared" si="121"/>
        <v>85.859999999999985</v>
      </c>
      <c r="D224" s="28">
        <f t="shared" si="121"/>
        <v>89.800000000000011</v>
      </c>
      <c r="E224" s="28">
        <f t="shared" si="121"/>
        <v>93.699999999999989</v>
      </c>
      <c r="F224" s="28">
        <f t="shared" si="121"/>
        <v>97.56</v>
      </c>
      <c r="G224" s="28">
        <f t="shared" si="121"/>
        <v>101.38</v>
      </c>
      <c r="H224" s="28">
        <f t="shared" si="121"/>
        <v>105.16</v>
      </c>
      <c r="I224" s="28">
        <f t="shared" si="121"/>
        <v>108.9</v>
      </c>
      <c r="J224" s="28">
        <f t="shared" si="121"/>
        <v>112.6</v>
      </c>
      <c r="K224" s="28">
        <f t="shared" si="121"/>
        <v>116.25999999999999</v>
      </c>
      <c r="L224" s="28">
        <f t="shared" si="121"/>
        <v>119.88</v>
      </c>
      <c r="M224" s="28">
        <f t="shared" si="121"/>
        <v>123.46000000000001</v>
      </c>
      <c r="N224" s="28">
        <f t="shared" si="121"/>
        <v>127</v>
      </c>
      <c r="O224" s="28">
        <f t="shared" si="121"/>
        <v>130.5</v>
      </c>
      <c r="P224" s="28">
        <f t="shared" si="121"/>
        <v>133.95999999999998</v>
      </c>
      <c r="Q224" s="28">
        <f t="shared" si="121"/>
        <v>137.38</v>
      </c>
      <c r="R224" s="28">
        <f t="shared" si="119"/>
        <v>140.76</v>
      </c>
      <c r="S224" s="28">
        <f t="shared" si="119"/>
        <v>144.1</v>
      </c>
      <c r="T224" s="28">
        <f t="shared" si="119"/>
        <v>147.39999999999998</v>
      </c>
      <c r="U224" s="28">
        <f t="shared" si="119"/>
        <v>150.66</v>
      </c>
      <c r="V224" s="28">
        <f t="shared" si="119"/>
        <v>153.88</v>
      </c>
      <c r="W224" s="28">
        <f t="shared" si="119"/>
        <v>157.06</v>
      </c>
      <c r="X224" s="28">
        <f t="shared" si="119"/>
        <v>160.19999999999999</v>
      </c>
      <c r="Y224" s="28">
        <f t="shared" si="119"/>
        <v>163.29999999999998</v>
      </c>
      <c r="Z224" s="28">
        <f t="shared" si="119"/>
        <v>166.35999999999999</v>
      </c>
      <c r="AA224" s="28">
        <f t="shared" si="119"/>
        <v>169.38</v>
      </c>
      <c r="AB224" s="28">
        <f t="shared" si="119"/>
        <v>172.35999999999999</v>
      </c>
      <c r="AC224" s="28">
        <f t="shared" si="119"/>
        <v>175.3</v>
      </c>
      <c r="AD224" s="28">
        <f t="shared" si="119"/>
        <v>178.2</v>
      </c>
      <c r="AE224" s="28">
        <f t="shared" si="119"/>
        <v>181.06</v>
      </c>
      <c r="AF224" s="28">
        <f t="shared" si="119"/>
        <v>183.88</v>
      </c>
      <c r="AG224" s="28">
        <f t="shared" si="123"/>
        <v>186.66</v>
      </c>
      <c r="AH224" s="28">
        <f t="shared" si="123"/>
        <v>189.4</v>
      </c>
      <c r="AI224" s="28">
        <f t="shared" si="123"/>
        <v>192.1</v>
      </c>
      <c r="AJ224" s="28">
        <f t="shared" si="123"/>
        <v>194.76</v>
      </c>
      <c r="AK224" s="28">
        <f t="shared" si="123"/>
        <v>197.38</v>
      </c>
      <c r="AL224" s="28">
        <f t="shared" si="123"/>
        <v>199.96</v>
      </c>
      <c r="AM224" s="28">
        <f t="shared" si="123"/>
        <v>202.5</v>
      </c>
      <c r="AN224" s="28">
        <f t="shared" si="123"/>
        <v>205</v>
      </c>
      <c r="AO224" s="28">
        <f t="shared" si="123"/>
        <v>207.46</v>
      </c>
      <c r="AP224" s="28">
        <f t="shared" si="123"/>
        <v>209.88</v>
      </c>
      <c r="AQ224" s="28">
        <f t="shared" si="123"/>
        <v>212.26</v>
      </c>
      <c r="AR224" s="28">
        <f t="shared" si="123"/>
        <v>214.6</v>
      </c>
      <c r="AS224" s="28">
        <f t="shared" si="123"/>
        <v>216.9</v>
      </c>
      <c r="AT224" s="28">
        <f t="shared" si="123"/>
        <v>219.16</v>
      </c>
      <c r="AU224" s="28">
        <f t="shared" si="123"/>
        <v>221.38</v>
      </c>
      <c r="AV224" s="28">
        <f t="shared" si="123"/>
        <v>223.56</v>
      </c>
      <c r="AW224" s="28">
        <f t="shared" si="122"/>
        <v>225.7</v>
      </c>
      <c r="AX224" s="28">
        <f t="shared" si="122"/>
        <v>227.79999999999998</v>
      </c>
      <c r="AY224" s="28">
        <f t="shared" si="122"/>
        <v>229.85999999999999</v>
      </c>
      <c r="AZ224" s="28">
        <f t="shared" si="122"/>
        <v>231.88</v>
      </c>
      <c r="BA224" s="28">
        <f t="shared" si="122"/>
        <v>233.85999999999999</v>
      </c>
      <c r="BB224" s="28">
        <f t="shared" si="122"/>
        <v>235.79999999999998</v>
      </c>
      <c r="BC224" s="28">
        <f t="shared" si="122"/>
        <v>237.7</v>
      </c>
      <c r="BD224" s="28">
        <f t="shared" si="122"/>
        <v>239.56</v>
      </c>
      <c r="BE224" s="28">
        <f t="shared" si="122"/>
        <v>241.38</v>
      </c>
      <c r="BF224" s="28">
        <f t="shared" si="122"/>
        <v>243.16</v>
      </c>
      <c r="BG224" s="28">
        <f t="shared" si="122"/>
        <v>244.9</v>
      </c>
      <c r="BH224" s="28">
        <f t="shared" si="122"/>
        <v>246.6</v>
      </c>
      <c r="BI224" s="28">
        <f t="shared" si="122"/>
        <v>248.26</v>
      </c>
      <c r="BJ224" s="28">
        <f t="shared" si="122"/>
        <v>249.88</v>
      </c>
      <c r="BK224" s="28">
        <f t="shared" si="122"/>
        <v>251.46</v>
      </c>
      <c r="BL224" s="28">
        <f t="shared" si="126"/>
        <v>253</v>
      </c>
      <c r="BM224" s="28">
        <f t="shared" si="126"/>
        <v>254.5</v>
      </c>
      <c r="BN224" s="28">
        <f t="shared" si="126"/>
        <v>255.95999999999998</v>
      </c>
      <c r="BO224" s="28">
        <f t="shared" si="126"/>
        <v>257.38</v>
      </c>
      <c r="BP224" s="28">
        <f t="shared" si="126"/>
        <v>258.76</v>
      </c>
      <c r="BQ224" s="28">
        <f t="shared" si="126"/>
        <v>260.10000000000002</v>
      </c>
      <c r="BR224" s="28">
        <f t="shared" si="126"/>
        <v>261.39999999999998</v>
      </c>
      <c r="BS224" s="28">
        <f t="shared" si="126"/>
        <v>262.65999999999997</v>
      </c>
      <c r="BT224" s="28">
        <f t="shared" si="126"/>
        <v>263.88</v>
      </c>
      <c r="BU224" s="28">
        <f t="shared" si="126"/>
        <v>265.06</v>
      </c>
      <c r="BV224" s="28">
        <f t="shared" si="126"/>
        <v>266.2</v>
      </c>
      <c r="BW224" s="28">
        <f t="shared" si="126"/>
        <v>267.3</v>
      </c>
      <c r="BX224" s="28">
        <f t="shared" si="126"/>
        <v>268.36</v>
      </c>
      <c r="BY224" s="28">
        <f t="shared" si="126"/>
        <v>269.38</v>
      </c>
      <c r="BZ224" s="28">
        <f t="shared" si="126"/>
        <v>270.36</v>
      </c>
      <c r="CA224" s="28">
        <f t="shared" si="126"/>
        <v>271.29999999999995</v>
      </c>
      <c r="CB224" s="28">
        <f t="shared" si="124"/>
        <v>272.2</v>
      </c>
      <c r="CC224" s="28">
        <f t="shared" si="124"/>
        <v>273.06</v>
      </c>
      <c r="CD224" s="28">
        <f t="shared" si="124"/>
        <v>273.88</v>
      </c>
      <c r="CE224" s="28">
        <f t="shared" si="124"/>
        <v>274.65999999999997</v>
      </c>
      <c r="CF224" s="28">
        <f t="shared" si="124"/>
        <v>275.39999999999998</v>
      </c>
      <c r="CG224" s="28">
        <f t="shared" si="124"/>
        <v>276.10000000000002</v>
      </c>
      <c r="CH224" s="28">
        <f t="shared" si="124"/>
        <v>276.76</v>
      </c>
      <c r="CI224" s="28">
        <f t="shared" si="124"/>
        <v>277.38</v>
      </c>
      <c r="CJ224" s="28">
        <f t="shared" si="124"/>
        <v>277.96000000000004</v>
      </c>
      <c r="CK224" s="28">
        <f t="shared" si="124"/>
        <v>278.5</v>
      </c>
      <c r="CL224" s="28">
        <f t="shared" si="124"/>
        <v>279</v>
      </c>
      <c r="CM224" s="28">
        <f t="shared" si="124"/>
        <v>279.45999999999998</v>
      </c>
      <c r="CN224" s="28">
        <f t="shared" si="124"/>
        <v>279.88</v>
      </c>
      <c r="CO224" s="28">
        <f t="shared" si="124"/>
        <v>280.26</v>
      </c>
      <c r="CP224" s="28">
        <f t="shared" si="124"/>
        <v>280.60000000000002</v>
      </c>
      <c r="CQ224" s="28">
        <f t="shared" si="131"/>
        <v>280.89999999999998</v>
      </c>
      <c r="CR224" s="28">
        <f t="shared" si="131"/>
        <v>281.15999999999997</v>
      </c>
      <c r="CS224" s="28">
        <f t="shared" si="131"/>
        <v>281.38</v>
      </c>
      <c r="CT224" s="28">
        <f t="shared" si="131"/>
        <v>281.56</v>
      </c>
      <c r="CU224" s="28">
        <f t="shared" si="131"/>
        <v>281.70000000000005</v>
      </c>
      <c r="CV224" s="28">
        <f t="shared" si="131"/>
        <v>281.79999999999995</v>
      </c>
      <c r="CW224" s="28">
        <f t="shared" si="131"/>
        <v>281.86</v>
      </c>
      <c r="CX224" s="28">
        <f t="shared" si="131"/>
        <v>281.88</v>
      </c>
      <c r="CY224" s="28">
        <f t="shared" si="131"/>
        <v>281.86</v>
      </c>
      <c r="CZ224" s="28">
        <f t="shared" si="131"/>
        <v>281.8</v>
      </c>
      <c r="DA224" s="28">
        <f t="shared" si="131"/>
        <v>281.7</v>
      </c>
      <c r="DB224" s="28">
        <f t="shared" si="131"/>
        <v>281.56</v>
      </c>
      <c r="DC224" s="28">
        <f t="shared" si="131"/>
        <v>281.38</v>
      </c>
      <c r="DD224" s="28">
        <f t="shared" si="131"/>
        <v>281.15999999999997</v>
      </c>
      <c r="DE224" s="28">
        <f t="shared" si="131"/>
        <v>280.89999999999998</v>
      </c>
      <c r="DF224" s="28">
        <f t="shared" si="131"/>
        <v>280.59999999999997</v>
      </c>
      <c r="DG224" s="28">
        <f t="shared" si="130"/>
        <v>280.26</v>
      </c>
      <c r="DH224" s="28">
        <f t="shared" si="130"/>
        <v>279.88</v>
      </c>
      <c r="DI224" s="28">
        <f t="shared" si="130"/>
        <v>279.46000000000004</v>
      </c>
      <c r="DJ224" s="28">
        <f t="shared" si="130"/>
        <v>279</v>
      </c>
      <c r="DK224" s="28">
        <f t="shared" si="130"/>
        <v>278.5</v>
      </c>
      <c r="DL224" s="28">
        <f t="shared" si="130"/>
        <v>277.95999999999998</v>
      </c>
      <c r="DM224" s="28">
        <f t="shared" si="130"/>
        <v>277.38</v>
      </c>
      <c r="DN224" s="28">
        <f t="shared" si="130"/>
        <v>276.76</v>
      </c>
      <c r="DO224" s="28">
        <f t="shared" si="130"/>
        <v>276.10000000000002</v>
      </c>
      <c r="DP224" s="28">
        <f t="shared" si="130"/>
        <v>275.39999999999998</v>
      </c>
      <c r="DQ224" s="28">
        <f t="shared" si="130"/>
        <v>274.65999999999997</v>
      </c>
      <c r="DR224" s="28">
        <f t="shared" si="130"/>
        <v>273.88</v>
      </c>
      <c r="DS224" s="28">
        <f t="shared" si="130"/>
        <v>273.06</v>
      </c>
      <c r="DT224" s="28">
        <f t="shared" si="130"/>
        <v>272.20000000000005</v>
      </c>
      <c r="DU224" s="28">
        <f t="shared" si="130"/>
        <v>271.29999999999995</v>
      </c>
      <c r="DV224" s="28">
        <f t="shared" si="129"/>
        <v>270.36</v>
      </c>
      <c r="DW224" s="28">
        <f t="shared" si="129"/>
        <v>269.38</v>
      </c>
      <c r="DX224" s="28">
        <f t="shared" si="129"/>
        <v>268.36</v>
      </c>
      <c r="DY224" s="28">
        <f t="shared" si="129"/>
        <v>267.3</v>
      </c>
      <c r="DZ224" s="28">
        <f t="shared" si="129"/>
        <v>266.2</v>
      </c>
      <c r="EA224" s="28">
        <f t="shared" si="129"/>
        <v>265.06</v>
      </c>
      <c r="EB224" s="28">
        <f t="shared" si="129"/>
        <v>263.88</v>
      </c>
      <c r="EC224" s="28">
        <f t="shared" si="129"/>
        <v>262.65999999999997</v>
      </c>
      <c r="ED224" s="28">
        <f t="shared" si="129"/>
        <v>261.39999999999998</v>
      </c>
      <c r="EE224" s="28">
        <f t="shared" si="129"/>
        <v>260.09999999999997</v>
      </c>
      <c r="EF224" s="28">
        <f t="shared" si="128"/>
        <v>258.76</v>
      </c>
      <c r="EG224" s="28">
        <f t="shared" si="128"/>
        <v>257.38</v>
      </c>
      <c r="EH224" s="28">
        <f t="shared" si="128"/>
        <v>255.96000000000004</v>
      </c>
      <c r="EI224" s="28">
        <f t="shared" si="128"/>
        <v>254.5</v>
      </c>
      <c r="EJ224" s="28">
        <f t="shared" si="128"/>
        <v>253</v>
      </c>
      <c r="EK224" s="28">
        <f t="shared" si="128"/>
        <v>251.45999999999998</v>
      </c>
      <c r="EL224" s="28">
        <f t="shared" si="128"/>
        <v>249.88</v>
      </c>
      <c r="EM224" s="28">
        <f t="shared" si="128"/>
        <v>248.26</v>
      </c>
      <c r="EN224" s="28">
        <f t="shared" si="128"/>
        <v>246.60000000000002</v>
      </c>
      <c r="EO224" s="28">
        <f t="shared" si="128"/>
        <v>244.89999999999998</v>
      </c>
      <c r="EP224" s="28">
        <f t="shared" si="128"/>
        <v>243.15999999999997</v>
      </c>
      <c r="EQ224" s="28">
        <f t="shared" si="128"/>
        <v>241.38</v>
      </c>
      <c r="ER224" s="28">
        <f t="shared" si="128"/>
        <v>239.56</v>
      </c>
      <c r="ES224" s="28">
        <f t="shared" si="127"/>
        <v>237.70000000000005</v>
      </c>
      <c r="ET224" s="28">
        <f t="shared" si="127"/>
        <v>235.79999999999995</v>
      </c>
      <c r="EU224" s="28">
        <f t="shared" si="127"/>
        <v>233.86</v>
      </c>
      <c r="EV224" s="28">
        <f t="shared" si="127"/>
        <v>231.88</v>
      </c>
      <c r="EW224" s="28">
        <f t="shared" si="127"/>
        <v>229.86</v>
      </c>
      <c r="EX224" s="28">
        <f t="shared" si="127"/>
        <v>227.8</v>
      </c>
      <c r="EY224" s="28">
        <f t="shared" si="127"/>
        <v>225.69999999999993</v>
      </c>
      <c r="EZ224" s="28">
        <f t="shared" si="127"/>
        <v>223.55999999999995</v>
      </c>
      <c r="FA224" s="28">
        <f t="shared" si="127"/>
        <v>221.38</v>
      </c>
      <c r="FB224" s="28">
        <f t="shared" si="127"/>
        <v>219.15999999999997</v>
      </c>
      <c r="FC224" s="28">
        <f t="shared" si="127"/>
        <v>216.90000000000003</v>
      </c>
      <c r="FD224" s="28">
        <f t="shared" si="127"/>
        <v>214.59999999999997</v>
      </c>
      <c r="FE224" s="28">
        <f t="shared" si="127"/>
        <v>212.26</v>
      </c>
      <c r="FF224" s="28">
        <f t="shared" si="127"/>
        <v>209.88</v>
      </c>
      <c r="FG224" s="28">
        <f t="shared" si="127"/>
        <v>207.45999999999992</v>
      </c>
      <c r="FH224" s="28">
        <f t="shared" si="120"/>
        <v>205</v>
      </c>
      <c r="FI224" s="28">
        <f t="shared" si="120"/>
        <v>202.5</v>
      </c>
      <c r="FJ224" s="28">
        <f t="shared" si="120"/>
        <v>199.96000000000004</v>
      </c>
      <c r="FK224" s="28">
        <f t="shared" si="120"/>
        <v>197.38</v>
      </c>
      <c r="FL224" s="28">
        <f t="shared" si="120"/>
        <v>194.75999999999993</v>
      </c>
      <c r="FM224" s="28">
        <f t="shared" si="120"/>
        <v>192.10000000000002</v>
      </c>
      <c r="FN224" s="28">
        <f t="shared" si="120"/>
        <v>189.39999999999998</v>
      </c>
      <c r="FO224" s="28">
        <f t="shared" si="120"/>
        <v>186.66000000000008</v>
      </c>
      <c r="FP224" s="28">
        <f t="shared" si="120"/>
        <v>183.88</v>
      </c>
      <c r="FQ224" s="28">
        <f t="shared" si="120"/>
        <v>181.05999999999995</v>
      </c>
      <c r="FR224" s="28">
        <f t="shared" si="118"/>
        <v>178.20000000000005</v>
      </c>
      <c r="FS224" s="28">
        <f t="shared" si="118"/>
        <v>175.29999999999995</v>
      </c>
      <c r="FT224" s="28">
        <f t="shared" si="118"/>
        <v>172.36000000000007</v>
      </c>
      <c r="FU224" s="28">
        <f t="shared" si="117"/>
        <v>169.38</v>
      </c>
      <c r="FV224" s="28">
        <f t="shared" si="117"/>
        <v>166.3599999999999</v>
      </c>
      <c r="FW224" s="28">
        <f t="shared" si="117"/>
        <v>163.30000000000001</v>
      </c>
      <c r="FX224" s="28">
        <f t="shared" si="117"/>
        <v>160.19999999999993</v>
      </c>
      <c r="FY224" s="28">
        <f t="shared" si="117"/>
        <v>157.06000000000006</v>
      </c>
      <c r="FZ224" s="28">
        <f t="shared" si="117"/>
        <v>153.88</v>
      </c>
      <c r="GA224" s="28">
        <f t="shared" si="117"/>
        <v>150.65999999999991</v>
      </c>
      <c r="GB224" s="28">
        <f t="shared" si="117"/>
        <v>147.40000000000003</v>
      </c>
      <c r="GC224" s="28">
        <f t="shared" si="116"/>
        <v>144.09999999999997</v>
      </c>
      <c r="GD224" s="28">
        <f t="shared" si="116"/>
        <v>140.76000000000005</v>
      </c>
      <c r="GE224" s="28">
        <f t="shared" si="116"/>
        <v>137.38</v>
      </c>
      <c r="GF224" s="28">
        <f t="shared" si="116"/>
        <v>133.95999999999992</v>
      </c>
      <c r="GG224" s="28">
        <f t="shared" si="116"/>
        <v>130.5</v>
      </c>
      <c r="GH224" s="28">
        <f t="shared" si="116"/>
        <v>127</v>
      </c>
      <c r="GI224" s="28">
        <f t="shared" si="105"/>
        <v>123.46000000000004</v>
      </c>
      <c r="GJ224" s="28">
        <f t="shared" si="104"/>
        <v>119.88</v>
      </c>
      <c r="GK224" s="28">
        <f t="shared" si="104"/>
        <v>116.25999999999999</v>
      </c>
      <c r="GL224" s="28">
        <f t="shared" si="104"/>
        <v>112.60000000000002</v>
      </c>
      <c r="GM224" s="28">
        <f t="shared" si="125"/>
        <v>108.89999999999998</v>
      </c>
      <c r="GN224" s="28">
        <f t="shared" si="125"/>
        <v>105.16000000000008</v>
      </c>
      <c r="GO224" s="28">
        <f t="shared" si="125"/>
        <v>101.38</v>
      </c>
      <c r="GP224" s="28">
        <f t="shared" si="125"/>
        <v>97.559999999999945</v>
      </c>
      <c r="GQ224" s="28">
        <f t="shared" si="125"/>
        <v>93.700000000000045</v>
      </c>
      <c r="GR224" s="28">
        <f t="shared" si="125"/>
        <v>89.799999999999955</v>
      </c>
      <c r="GS224" s="28">
        <f t="shared" si="125"/>
        <v>85.860000000000127</v>
      </c>
      <c r="GT224" s="28">
        <f t="shared" si="125"/>
        <v>81.88</v>
      </c>
    </row>
    <row r="225" spans="1:202" x14ac:dyDescent="0.3">
      <c r="A225" s="10">
        <v>13.5</v>
      </c>
      <c r="B225" s="28">
        <f t="shared" si="121"/>
        <v>80.5</v>
      </c>
      <c r="C225" s="28">
        <f t="shared" si="121"/>
        <v>84.47999999999999</v>
      </c>
      <c r="D225" s="28">
        <f t="shared" si="121"/>
        <v>88.420000000000016</v>
      </c>
      <c r="E225" s="28">
        <f t="shared" si="121"/>
        <v>92.32</v>
      </c>
      <c r="F225" s="28">
        <f t="shared" si="121"/>
        <v>96.18</v>
      </c>
      <c r="G225" s="28">
        <f t="shared" si="121"/>
        <v>100</v>
      </c>
      <c r="H225" s="28">
        <f t="shared" si="121"/>
        <v>103.78</v>
      </c>
      <c r="I225" s="28">
        <f t="shared" si="121"/>
        <v>107.52000000000001</v>
      </c>
      <c r="J225" s="28">
        <f t="shared" si="121"/>
        <v>111.22</v>
      </c>
      <c r="K225" s="28">
        <f t="shared" si="121"/>
        <v>114.88</v>
      </c>
      <c r="L225" s="28">
        <f t="shared" si="121"/>
        <v>118.5</v>
      </c>
      <c r="M225" s="28">
        <f t="shared" si="121"/>
        <v>122.08000000000001</v>
      </c>
      <c r="N225" s="28">
        <f t="shared" si="121"/>
        <v>125.62</v>
      </c>
      <c r="O225" s="28">
        <f t="shared" si="121"/>
        <v>129.12</v>
      </c>
      <c r="P225" s="28">
        <f t="shared" si="121"/>
        <v>132.57999999999998</v>
      </c>
      <c r="Q225" s="28">
        <f t="shared" ref="Q225:AF288" si="132">-2*(Q$89-5)^2-2*($A225-5)^2+20*(Q$89)+20*($A225)+5</f>
        <v>136</v>
      </c>
      <c r="R225" s="28">
        <f t="shared" si="132"/>
        <v>139.38</v>
      </c>
      <c r="S225" s="28">
        <f t="shared" si="132"/>
        <v>142.72</v>
      </c>
      <c r="T225" s="28">
        <f t="shared" si="132"/>
        <v>146.01999999999998</v>
      </c>
      <c r="U225" s="28">
        <f t="shared" si="132"/>
        <v>149.28</v>
      </c>
      <c r="V225" s="28">
        <f t="shared" si="132"/>
        <v>152.5</v>
      </c>
      <c r="W225" s="28">
        <f t="shared" si="132"/>
        <v>155.68</v>
      </c>
      <c r="X225" s="28">
        <f t="shared" si="132"/>
        <v>158.82</v>
      </c>
      <c r="Y225" s="28">
        <f t="shared" si="132"/>
        <v>161.91999999999999</v>
      </c>
      <c r="Z225" s="28">
        <f t="shared" si="132"/>
        <v>164.98</v>
      </c>
      <c r="AA225" s="28">
        <f t="shared" si="132"/>
        <v>168</v>
      </c>
      <c r="AB225" s="28">
        <f t="shared" si="132"/>
        <v>170.98</v>
      </c>
      <c r="AC225" s="28">
        <f t="shared" si="132"/>
        <v>173.92000000000002</v>
      </c>
      <c r="AD225" s="28">
        <f t="shared" si="132"/>
        <v>176.82</v>
      </c>
      <c r="AE225" s="28">
        <f t="shared" si="132"/>
        <v>179.68</v>
      </c>
      <c r="AF225" s="28">
        <f t="shared" si="132"/>
        <v>182.5</v>
      </c>
      <c r="AG225" s="28">
        <f t="shared" si="123"/>
        <v>185.28</v>
      </c>
      <c r="AH225" s="28">
        <f t="shared" si="123"/>
        <v>188.02</v>
      </c>
      <c r="AI225" s="28">
        <f t="shared" si="123"/>
        <v>190.72</v>
      </c>
      <c r="AJ225" s="28">
        <f t="shared" si="123"/>
        <v>193.38</v>
      </c>
      <c r="AK225" s="28">
        <f t="shared" si="123"/>
        <v>196</v>
      </c>
      <c r="AL225" s="28">
        <f t="shared" si="123"/>
        <v>198.58</v>
      </c>
      <c r="AM225" s="28">
        <f t="shared" si="123"/>
        <v>201.12</v>
      </c>
      <c r="AN225" s="28">
        <f t="shared" si="123"/>
        <v>203.62</v>
      </c>
      <c r="AO225" s="28">
        <f t="shared" si="123"/>
        <v>206.08</v>
      </c>
      <c r="AP225" s="28">
        <f t="shared" si="123"/>
        <v>208.5</v>
      </c>
      <c r="AQ225" s="28">
        <f t="shared" si="123"/>
        <v>210.88</v>
      </c>
      <c r="AR225" s="28">
        <f t="shared" si="123"/>
        <v>213.22</v>
      </c>
      <c r="AS225" s="28">
        <f t="shared" si="123"/>
        <v>215.52</v>
      </c>
      <c r="AT225" s="28">
        <f t="shared" si="123"/>
        <v>217.78</v>
      </c>
      <c r="AU225" s="28">
        <f t="shared" si="123"/>
        <v>220</v>
      </c>
      <c r="AV225" s="28">
        <f t="shared" si="123"/>
        <v>222.18</v>
      </c>
      <c r="AW225" s="28">
        <f t="shared" si="122"/>
        <v>224.32</v>
      </c>
      <c r="AX225" s="28">
        <f t="shared" si="122"/>
        <v>226.42</v>
      </c>
      <c r="AY225" s="28">
        <f t="shared" si="122"/>
        <v>228.48</v>
      </c>
      <c r="AZ225" s="28">
        <f t="shared" si="122"/>
        <v>230.5</v>
      </c>
      <c r="BA225" s="28">
        <f t="shared" si="122"/>
        <v>232.48</v>
      </c>
      <c r="BB225" s="28">
        <f t="shared" si="122"/>
        <v>234.42</v>
      </c>
      <c r="BC225" s="28">
        <f t="shared" si="122"/>
        <v>236.32</v>
      </c>
      <c r="BD225" s="28">
        <f t="shared" si="122"/>
        <v>238.18</v>
      </c>
      <c r="BE225" s="28">
        <f t="shared" si="122"/>
        <v>240</v>
      </c>
      <c r="BF225" s="28">
        <f t="shared" si="122"/>
        <v>241.78</v>
      </c>
      <c r="BG225" s="28">
        <f t="shared" si="122"/>
        <v>243.52</v>
      </c>
      <c r="BH225" s="28">
        <f t="shared" si="122"/>
        <v>245.22</v>
      </c>
      <c r="BI225" s="28">
        <f t="shared" si="122"/>
        <v>246.88</v>
      </c>
      <c r="BJ225" s="28">
        <f t="shared" si="122"/>
        <v>248.5</v>
      </c>
      <c r="BK225" s="28">
        <f t="shared" si="122"/>
        <v>250.08</v>
      </c>
      <c r="BL225" s="28">
        <f t="shared" si="126"/>
        <v>251.62</v>
      </c>
      <c r="BM225" s="28">
        <f t="shared" si="126"/>
        <v>253.12</v>
      </c>
      <c r="BN225" s="28">
        <f t="shared" si="126"/>
        <v>254.57999999999998</v>
      </c>
      <c r="BO225" s="28">
        <f t="shared" si="126"/>
        <v>256</v>
      </c>
      <c r="BP225" s="28">
        <f t="shared" si="126"/>
        <v>257.38</v>
      </c>
      <c r="BQ225" s="28">
        <f t="shared" si="126"/>
        <v>258.72000000000003</v>
      </c>
      <c r="BR225" s="28">
        <f t="shared" si="126"/>
        <v>260.02</v>
      </c>
      <c r="BS225" s="28">
        <f t="shared" si="126"/>
        <v>261.27999999999997</v>
      </c>
      <c r="BT225" s="28">
        <f t="shared" si="126"/>
        <v>262.5</v>
      </c>
      <c r="BU225" s="28">
        <f t="shared" si="126"/>
        <v>263.68</v>
      </c>
      <c r="BV225" s="28">
        <f t="shared" si="126"/>
        <v>264.82</v>
      </c>
      <c r="BW225" s="28">
        <f t="shared" si="126"/>
        <v>265.92</v>
      </c>
      <c r="BX225" s="28">
        <f t="shared" si="126"/>
        <v>266.98</v>
      </c>
      <c r="BY225" s="28">
        <f t="shared" si="126"/>
        <v>268</v>
      </c>
      <c r="BZ225" s="28">
        <f t="shared" si="126"/>
        <v>268.98</v>
      </c>
      <c r="CA225" s="28">
        <f t="shared" si="126"/>
        <v>269.91999999999996</v>
      </c>
      <c r="CB225" s="28">
        <f t="shared" si="124"/>
        <v>270.82</v>
      </c>
      <c r="CC225" s="28">
        <f t="shared" si="124"/>
        <v>271.68</v>
      </c>
      <c r="CD225" s="28">
        <f t="shared" si="124"/>
        <v>272.5</v>
      </c>
      <c r="CE225" s="28">
        <f t="shared" si="124"/>
        <v>273.27999999999997</v>
      </c>
      <c r="CF225" s="28">
        <f t="shared" si="124"/>
        <v>274.02</v>
      </c>
      <c r="CG225" s="28">
        <f t="shared" si="124"/>
        <v>274.72000000000003</v>
      </c>
      <c r="CH225" s="28">
        <f t="shared" si="124"/>
        <v>275.38</v>
      </c>
      <c r="CI225" s="28">
        <f t="shared" si="124"/>
        <v>276</v>
      </c>
      <c r="CJ225" s="28">
        <f t="shared" si="124"/>
        <v>276.58000000000004</v>
      </c>
      <c r="CK225" s="28">
        <f t="shared" si="124"/>
        <v>277.12</v>
      </c>
      <c r="CL225" s="28">
        <f t="shared" si="124"/>
        <v>277.62</v>
      </c>
      <c r="CM225" s="28">
        <f t="shared" si="124"/>
        <v>278.08</v>
      </c>
      <c r="CN225" s="28">
        <f t="shared" si="124"/>
        <v>278.5</v>
      </c>
      <c r="CO225" s="28">
        <f t="shared" si="124"/>
        <v>278.88</v>
      </c>
      <c r="CP225" s="28">
        <f t="shared" si="124"/>
        <v>279.22000000000003</v>
      </c>
      <c r="CQ225" s="28">
        <f t="shared" si="131"/>
        <v>279.52</v>
      </c>
      <c r="CR225" s="28">
        <f t="shared" si="131"/>
        <v>279.77999999999997</v>
      </c>
      <c r="CS225" s="28">
        <f t="shared" si="131"/>
        <v>280</v>
      </c>
      <c r="CT225" s="28">
        <f t="shared" si="131"/>
        <v>280.18</v>
      </c>
      <c r="CU225" s="28">
        <f t="shared" si="131"/>
        <v>280.32000000000005</v>
      </c>
      <c r="CV225" s="28">
        <f t="shared" si="131"/>
        <v>280.41999999999996</v>
      </c>
      <c r="CW225" s="28">
        <f t="shared" si="131"/>
        <v>280.48</v>
      </c>
      <c r="CX225" s="28">
        <f t="shared" si="131"/>
        <v>280.5</v>
      </c>
      <c r="CY225" s="28">
        <f t="shared" si="131"/>
        <v>280.48</v>
      </c>
      <c r="CZ225" s="28">
        <f t="shared" si="131"/>
        <v>280.42</v>
      </c>
      <c r="DA225" s="28">
        <f t="shared" si="131"/>
        <v>280.32</v>
      </c>
      <c r="DB225" s="28">
        <f t="shared" si="131"/>
        <v>280.18</v>
      </c>
      <c r="DC225" s="28">
        <f t="shared" si="131"/>
        <v>280</v>
      </c>
      <c r="DD225" s="28">
        <f t="shared" si="131"/>
        <v>279.77999999999997</v>
      </c>
      <c r="DE225" s="28">
        <f t="shared" si="131"/>
        <v>279.52</v>
      </c>
      <c r="DF225" s="28">
        <f t="shared" si="131"/>
        <v>279.21999999999997</v>
      </c>
      <c r="DG225" s="28">
        <f t="shared" si="130"/>
        <v>278.88</v>
      </c>
      <c r="DH225" s="28">
        <f t="shared" si="130"/>
        <v>278.5</v>
      </c>
      <c r="DI225" s="28">
        <f t="shared" si="130"/>
        <v>278.08000000000004</v>
      </c>
      <c r="DJ225" s="28">
        <f t="shared" si="130"/>
        <v>277.62</v>
      </c>
      <c r="DK225" s="28">
        <f t="shared" si="130"/>
        <v>277.12</v>
      </c>
      <c r="DL225" s="28">
        <f t="shared" si="130"/>
        <v>276.58</v>
      </c>
      <c r="DM225" s="28">
        <f t="shared" si="130"/>
        <v>276</v>
      </c>
      <c r="DN225" s="28">
        <f t="shared" si="130"/>
        <v>275.38</v>
      </c>
      <c r="DO225" s="28">
        <f t="shared" si="130"/>
        <v>274.72000000000003</v>
      </c>
      <c r="DP225" s="28">
        <f t="shared" si="130"/>
        <v>274.02</v>
      </c>
      <c r="DQ225" s="28">
        <f t="shared" si="130"/>
        <v>273.27999999999997</v>
      </c>
      <c r="DR225" s="28">
        <f t="shared" si="130"/>
        <v>272.5</v>
      </c>
      <c r="DS225" s="28">
        <f t="shared" si="130"/>
        <v>271.68</v>
      </c>
      <c r="DT225" s="28">
        <f t="shared" si="130"/>
        <v>270.82000000000005</v>
      </c>
      <c r="DU225" s="28">
        <f t="shared" si="130"/>
        <v>269.91999999999996</v>
      </c>
      <c r="DV225" s="28">
        <f t="shared" si="129"/>
        <v>268.98</v>
      </c>
      <c r="DW225" s="28">
        <f t="shared" si="129"/>
        <v>268</v>
      </c>
      <c r="DX225" s="28">
        <f t="shared" si="129"/>
        <v>266.98</v>
      </c>
      <c r="DY225" s="28">
        <f t="shared" si="129"/>
        <v>265.92</v>
      </c>
      <c r="DZ225" s="28">
        <f t="shared" si="129"/>
        <v>264.82</v>
      </c>
      <c r="EA225" s="28">
        <f t="shared" si="129"/>
        <v>263.68</v>
      </c>
      <c r="EB225" s="28">
        <f t="shared" si="129"/>
        <v>262.5</v>
      </c>
      <c r="EC225" s="28">
        <f t="shared" si="129"/>
        <v>261.27999999999997</v>
      </c>
      <c r="ED225" s="28">
        <f t="shared" si="129"/>
        <v>260.02</v>
      </c>
      <c r="EE225" s="28">
        <f t="shared" si="129"/>
        <v>258.71999999999997</v>
      </c>
      <c r="EF225" s="28">
        <f t="shared" si="128"/>
        <v>257.38</v>
      </c>
      <c r="EG225" s="28">
        <f t="shared" si="128"/>
        <v>256</v>
      </c>
      <c r="EH225" s="28">
        <f t="shared" si="128"/>
        <v>254.58000000000004</v>
      </c>
      <c r="EI225" s="28">
        <f t="shared" si="128"/>
        <v>253.12</v>
      </c>
      <c r="EJ225" s="28">
        <f t="shared" si="128"/>
        <v>251.62</v>
      </c>
      <c r="EK225" s="28">
        <f t="shared" si="128"/>
        <v>250.07999999999998</v>
      </c>
      <c r="EL225" s="28">
        <f t="shared" si="128"/>
        <v>248.5</v>
      </c>
      <c r="EM225" s="28">
        <f t="shared" si="128"/>
        <v>246.88</v>
      </c>
      <c r="EN225" s="28">
        <f t="shared" si="128"/>
        <v>245.22000000000003</v>
      </c>
      <c r="EO225" s="28">
        <f t="shared" si="128"/>
        <v>243.51999999999998</v>
      </c>
      <c r="EP225" s="28">
        <f t="shared" si="128"/>
        <v>241.77999999999997</v>
      </c>
      <c r="EQ225" s="28">
        <f t="shared" si="128"/>
        <v>240</v>
      </c>
      <c r="ER225" s="28">
        <f t="shared" si="128"/>
        <v>238.18</v>
      </c>
      <c r="ES225" s="28">
        <f t="shared" si="127"/>
        <v>236.32000000000005</v>
      </c>
      <c r="ET225" s="28">
        <f t="shared" si="127"/>
        <v>234.41999999999996</v>
      </c>
      <c r="EU225" s="28">
        <f t="shared" si="127"/>
        <v>232.48000000000002</v>
      </c>
      <c r="EV225" s="28">
        <f t="shared" si="127"/>
        <v>230.5</v>
      </c>
      <c r="EW225" s="28">
        <f t="shared" si="127"/>
        <v>228.48000000000002</v>
      </c>
      <c r="EX225" s="28">
        <f t="shared" si="127"/>
        <v>226.42000000000002</v>
      </c>
      <c r="EY225" s="28">
        <f t="shared" si="127"/>
        <v>224.31999999999994</v>
      </c>
      <c r="EZ225" s="28">
        <f t="shared" si="127"/>
        <v>222.17999999999995</v>
      </c>
      <c r="FA225" s="28">
        <f t="shared" si="127"/>
        <v>220</v>
      </c>
      <c r="FB225" s="28">
        <f t="shared" si="127"/>
        <v>217.77999999999997</v>
      </c>
      <c r="FC225" s="28">
        <f t="shared" si="127"/>
        <v>215.52000000000004</v>
      </c>
      <c r="FD225" s="28">
        <f t="shared" si="127"/>
        <v>213.21999999999997</v>
      </c>
      <c r="FE225" s="28">
        <f t="shared" si="127"/>
        <v>210.88</v>
      </c>
      <c r="FF225" s="28">
        <f t="shared" si="127"/>
        <v>208.5</v>
      </c>
      <c r="FG225" s="28">
        <f t="shared" si="127"/>
        <v>206.07999999999993</v>
      </c>
      <c r="FH225" s="28">
        <f t="shared" si="120"/>
        <v>203.62</v>
      </c>
      <c r="FI225" s="28">
        <f t="shared" si="120"/>
        <v>201.12</v>
      </c>
      <c r="FJ225" s="28">
        <f t="shared" si="120"/>
        <v>198.58000000000004</v>
      </c>
      <c r="FK225" s="28">
        <f t="shared" si="120"/>
        <v>196</v>
      </c>
      <c r="FL225" s="28">
        <f t="shared" si="120"/>
        <v>193.37999999999994</v>
      </c>
      <c r="FM225" s="28">
        <f t="shared" si="120"/>
        <v>190.72000000000003</v>
      </c>
      <c r="FN225" s="28">
        <f t="shared" si="120"/>
        <v>188.01999999999998</v>
      </c>
      <c r="FO225" s="28">
        <f t="shared" si="120"/>
        <v>185.28000000000009</v>
      </c>
      <c r="FP225" s="28">
        <f t="shared" si="120"/>
        <v>182.5</v>
      </c>
      <c r="FQ225" s="28">
        <f t="shared" si="120"/>
        <v>179.67999999999995</v>
      </c>
      <c r="FR225" s="28">
        <f t="shared" si="118"/>
        <v>176.82000000000005</v>
      </c>
      <c r="FS225" s="28">
        <f t="shared" si="118"/>
        <v>173.91999999999996</v>
      </c>
      <c r="FT225" s="28">
        <f t="shared" si="118"/>
        <v>170.98000000000008</v>
      </c>
      <c r="FU225" s="28">
        <f t="shared" si="117"/>
        <v>168</v>
      </c>
      <c r="FV225" s="28">
        <f t="shared" si="117"/>
        <v>164.9799999999999</v>
      </c>
      <c r="FW225" s="28">
        <f t="shared" si="117"/>
        <v>161.92000000000002</v>
      </c>
      <c r="FX225" s="28">
        <f t="shared" si="117"/>
        <v>158.81999999999994</v>
      </c>
      <c r="FY225" s="28">
        <f t="shared" si="117"/>
        <v>155.68000000000006</v>
      </c>
      <c r="FZ225" s="28">
        <f t="shared" si="117"/>
        <v>152.5</v>
      </c>
      <c r="GA225" s="28">
        <f t="shared" si="117"/>
        <v>149.27999999999992</v>
      </c>
      <c r="GB225" s="28">
        <f t="shared" si="117"/>
        <v>146.02000000000004</v>
      </c>
      <c r="GC225" s="28">
        <f t="shared" si="116"/>
        <v>142.71999999999997</v>
      </c>
      <c r="GD225" s="28">
        <f t="shared" si="116"/>
        <v>139.38000000000005</v>
      </c>
      <c r="GE225" s="28">
        <f t="shared" si="116"/>
        <v>136</v>
      </c>
      <c r="GF225" s="28">
        <f t="shared" si="116"/>
        <v>132.57999999999993</v>
      </c>
      <c r="GG225" s="28">
        <f t="shared" si="116"/>
        <v>129.12000000000012</v>
      </c>
      <c r="GH225" s="28">
        <f t="shared" si="116"/>
        <v>125.61999999999989</v>
      </c>
      <c r="GI225" s="28">
        <f t="shared" si="105"/>
        <v>122.08000000000015</v>
      </c>
      <c r="GJ225" s="28">
        <f t="shared" si="104"/>
        <v>118.5</v>
      </c>
      <c r="GK225" s="28">
        <f t="shared" si="104"/>
        <v>114.87999999999988</v>
      </c>
      <c r="GL225" s="28">
        <f t="shared" si="104"/>
        <v>111.22000000000003</v>
      </c>
      <c r="GM225" s="28">
        <f t="shared" si="125"/>
        <v>107.51999999999998</v>
      </c>
      <c r="GN225" s="28">
        <f t="shared" si="125"/>
        <v>103.78000000000009</v>
      </c>
      <c r="GO225" s="28">
        <f t="shared" si="125"/>
        <v>100</v>
      </c>
      <c r="GP225" s="28">
        <f t="shared" si="125"/>
        <v>96.179999999999836</v>
      </c>
      <c r="GQ225" s="28">
        <f t="shared" si="125"/>
        <v>92.32000000000005</v>
      </c>
      <c r="GR225" s="28">
        <f t="shared" si="125"/>
        <v>88.419999999999959</v>
      </c>
      <c r="GS225" s="28">
        <f t="shared" si="125"/>
        <v>84.480000000000018</v>
      </c>
      <c r="GT225" s="28">
        <f t="shared" si="125"/>
        <v>80.5</v>
      </c>
    </row>
    <row r="226" spans="1:202" x14ac:dyDescent="0.3">
      <c r="A226" s="10">
        <v>13.6</v>
      </c>
      <c r="B226" s="28">
        <f t="shared" ref="B226:Q257" si="133">-2*(B$89-5)^2-2*($A226-5)^2+20*(B$89)+20*($A226)+5</f>
        <v>79.080000000000013</v>
      </c>
      <c r="C226" s="28">
        <f t="shared" si="133"/>
        <v>83.06</v>
      </c>
      <c r="D226" s="28">
        <f t="shared" si="133"/>
        <v>87</v>
      </c>
      <c r="E226" s="28">
        <f t="shared" si="133"/>
        <v>90.9</v>
      </c>
      <c r="F226" s="28">
        <f t="shared" si="133"/>
        <v>94.760000000000019</v>
      </c>
      <c r="G226" s="28">
        <f t="shared" si="133"/>
        <v>98.580000000000013</v>
      </c>
      <c r="H226" s="28">
        <f t="shared" si="133"/>
        <v>102.36000000000001</v>
      </c>
      <c r="I226" s="28">
        <f t="shared" si="133"/>
        <v>106.10000000000002</v>
      </c>
      <c r="J226" s="28">
        <f t="shared" si="133"/>
        <v>109.80000000000001</v>
      </c>
      <c r="K226" s="28">
        <f t="shared" si="133"/>
        <v>113.46000000000001</v>
      </c>
      <c r="L226" s="28">
        <f t="shared" si="133"/>
        <v>117.08000000000001</v>
      </c>
      <c r="M226" s="28">
        <f t="shared" si="133"/>
        <v>120.66000000000003</v>
      </c>
      <c r="N226" s="28">
        <f t="shared" si="133"/>
        <v>124.20000000000002</v>
      </c>
      <c r="O226" s="28">
        <f t="shared" si="133"/>
        <v>127.70000000000002</v>
      </c>
      <c r="P226" s="28">
        <f t="shared" si="133"/>
        <v>131.16000000000003</v>
      </c>
      <c r="Q226" s="28">
        <f t="shared" si="133"/>
        <v>134.58000000000001</v>
      </c>
      <c r="R226" s="28">
        <f t="shared" si="132"/>
        <v>137.96</v>
      </c>
      <c r="S226" s="28">
        <f t="shared" si="132"/>
        <v>141.30000000000001</v>
      </c>
      <c r="T226" s="28">
        <f t="shared" si="132"/>
        <v>144.60000000000002</v>
      </c>
      <c r="U226" s="28">
        <f t="shared" si="132"/>
        <v>147.86000000000001</v>
      </c>
      <c r="V226" s="28">
        <f t="shared" si="132"/>
        <v>151.08000000000001</v>
      </c>
      <c r="W226" s="28">
        <f t="shared" si="132"/>
        <v>154.26000000000002</v>
      </c>
      <c r="X226" s="28">
        <f t="shared" si="132"/>
        <v>157.4</v>
      </c>
      <c r="Y226" s="28">
        <f t="shared" si="132"/>
        <v>160.5</v>
      </c>
      <c r="Z226" s="28">
        <f t="shared" si="132"/>
        <v>163.56</v>
      </c>
      <c r="AA226" s="28">
        <f t="shared" si="132"/>
        <v>166.58</v>
      </c>
      <c r="AB226" s="28">
        <f t="shared" si="132"/>
        <v>169.56</v>
      </c>
      <c r="AC226" s="28">
        <f t="shared" si="132"/>
        <v>172.5</v>
      </c>
      <c r="AD226" s="28">
        <f t="shared" si="132"/>
        <v>175.4</v>
      </c>
      <c r="AE226" s="28">
        <f t="shared" si="132"/>
        <v>178.26000000000002</v>
      </c>
      <c r="AF226" s="28">
        <f t="shared" si="132"/>
        <v>181.08</v>
      </c>
      <c r="AG226" s="28">
        <f t="shared" si="123"/>
        <v>183.86</v>
      </c>
      <c r="AH226" s="28">
        <f t="shared" si="123"/>
        <v>186.60000000000002</v>
      </c>
      <c r="AI226" s="28">
        <f t="shared" si="123"/>
        <v>189.3</v>
      </c>
      <c r="AJ226" s="28">
        <f t="shared" si="123"/>
        <v>191.96</v>
      </c>
      <c r="AK226" s="28">
        <f t="shared" si="123"/>
        <v>194.58</v>
      </c>
      <c r="AL226" s="28">
        <f t="shared" si="123"/>
        <v>197.16000000000003</v>
      </c>
      <c r="AM226" s="28">
        <f t="shared" si="123"/>
        <v>199.70000000000002</v>
      </c>
      <c r="AN226" s="28">
        <f t="shared" si="123"/>
        <v>202.20000000000002</v>
      </c>
      <c r="AO226" s="28">
        <f t="shared" si="123"/>
        <v>204.66000000000003</v>
      </c>
      <c r="AP226" s="28">
        <f t="shared" si="123"/>
        <v>207.08</v>
      </c>
      <c r="AQ226" s="28">
        <f t="shared" si="123"/>
        <v>209.46</v>
      </c>
      <c r="AR226" s="28">
        <f t="shared" si="123"/>
        <v>211.8</v>
      </c>
      <c r="AS226" s="28">
        <f t="shared" si="123"/>
        <v>214.10000000000002</v>
      </c>
      <c r="AT226" s="28">
        <f t="shared" si="123"/>
        <v>216.36</v>
      </c>
      <c r="AU226" s="28">
        <f t="shared" si="123"/>
        <v>218.58</v>
      </c>
      <c r="AV226" s="28">
        <f t="shared" si="123"/>
        <v>220.76000000000002</v>
      </c>
      <c r="AW226" s="28">
        <f t="shared" si="122"/>
        <v>222.9</v>
      </c>
      <c r="AX226" s="28">
        <f t="shared" si="122"/>
        <v>225</v>
      </c>
      <c r="AY226" s="28">
        <f t="shared" si="122"/>
        <v>227.06</v>
      </c>
      <c r="AZ226" s="28">
        <f t="shared" si="122"/>
        <v>229.08</v>
      </c>
      <c r="BA226" s="28">
        <f t="shared" si="122"/>
        <v>231.06</v>
      </c>
      <c r="BB226" s="28">
        <f t="shared" si="122"/>
        <v>233</v>
      </c>
      <c r="BC226" s="28">
        <f t="shared" si="122"/>
        <v>234.9</v>
      </c>
      <c r="BD226" s="28">
        <f t="shared" si="122"/>
        <v>236.76000000000002</v>
      </c>
      <c r="BE226" s="28">
        <f t="shared" si="122"/>
        <v>238.58</v>
      </c>
      <c r="BF226" s="28">
        <f t="shared" si="122"/>
        <v>240.36</v>
      </c>
      <c r="BG226" s="28">
        <f t="shared" si="122"/>
        <v>242.10000000000002</v>
      </c>
      <c r="BH226" s="28">
        <f t="shared" si="122"/>
        <v>243.8</v>
      </c>
      <c r="BI226" s="28">
        <f t="shared" si="122"/>
        <v>245.46</v>
      </c>
      <c r="BJ226" s="28">
        <f t="shared" si="122"/>
        <v>247.08</v>
      </c>
      <c r="BK226" s="28">
        <f t="shared" si="122"/>
        <v>248.66000000000003</v>
      </c>
      <c r="BL226" s="28">
        <f t="shared" si="126"/>
        <v>250.20000000000002</v>
      </c>
      <c r="BM226" s="28">
        <f t="shared" si="126"/>
        <v>251.70000000000002</v>
      </c>
      <c r="BN226" s="28">
        <f t="shared" si="126"/>
        <v>253.16</v>
      </c>
      <c r="BO226" s="28">
        <f t="shared" si="126"/>
        <v>254.58</v>
      </c>
      <c r="BP226" s="28">
        <f t="shared" si="126"/>
        <v>255.96</v>
      </c>
      <c r="BQ226" s="28">
        <f t="shared" si="126"/>
        <v>257.3</v>
      </c>
      <c r="BR226" s="28">
        <f t="shared" si="126"/>
        <v>258.60000000000002</v>
      </c>
      <c r="BS226" s="28">
        <f t="shared" si="126"/>
        <v>259.86</v>
      </c>
      <c r="BT226" s="28">
        <f t="shared" si="126"/>
        <v>261.08000000000004</v>
      </c>
      <c r="BU226" s="28">
        <f t="shared" si="126"/>
        <v>262.26</v>
      </c>
      <c r="BV226" s="28">
        <f t="shared" si="126"/>
        <v>263.39999999999998</v>
      </c>
      <c r="BW226" s="28">
        <f t="shared" si="126"/>
        <v>264.5</v>
      </c>
      <c r="BX226" s="28">
        <f t="shared" si="126"/>
        <v>265.56</v>
      </c>
      <c r="BY226" s="28">
        <f t="shared" si="126"/>
        <v>266.58000000000004</v>
      </c>
      <c r="BZ226" s="28">
        <f t="shared" si="126"/>
        <v>267.56</v>
      </c>
      <c r="CA226" s="28">
        <f t="shared" si="126"/>
        <v>268.5</v>
      </c>
      <c r="CB226" s="28">
        <f t="shared" si="124"/>
        <v>269.39999999999998</v>
      </c>
      <c r="CC226" s="28">
        <f t="shared" si="124"/>
        <v>270.26</v>
      </c>
      <c r="CD226" s="28">
        <f t="shared" si="124"/>
        <v>271.08000000000004</v>
      </c>
      <c r="CE226" s="28">
        <f t="shared" si="124"/>
        <v>271.86</v>
      </c>
      <c r="CF226" s="28">
        <f t="shared" si="124"/>
        <v>272.60000000000002</v>
      </c>
      <c r="CG226" s="28">
        <f t="shared" si="124"/>
        <v>273.3</v>
      </c>
      <c r="CH226" s="28">
        <f t="shared" si="124"/>
        <v>273.96000000000004</v>
      </c>
      <c r="CI226" s="28">
        <f t="shared" si="124"/>
        <v>274.58000000000004</v>
      </c>
      <c r="CJ226" s="28">
        <f t="shared" si="124"/>
        <v>275.16000000000003</v>
      </c>
      <c r="CK226" s="28">
        <f t="shared" si="124"/>
        <v>275.70000000000005</v>
      </c>
      <c r="CL226" s="28">
        <f t="shared" si="124"/>
        <v>276.2</v>
      </c>
      <c r="CM226" s="28">
        <f t="shared" si="124"/>
        <v>276.65999999999997</v>
      </c>
      <c r="CN226" s="28">
        <f t="shared" si="124"/>
        <v>277.08000000000004</v>
      </c>
      <c r="CO226" s="28">
        <f t="shared" si="124"/>
        <v>277.46000000000004</v>
      </c>
      <c r="CP226" s="28">
        <f t="shared" si="124"/>
        <v>277.8</v>
      </c>
      <c r="CQ226" s="28">
        <f t="shared" si="131"/>
        <v>278.10000000000002</v>
      </c>
      <c r="CR226" s="28">
        <f t="shared" si="131"/>
        <v>278.36</v>
      </c>
      <c r="CS226" s="28">
        <f t="shared" si="131"/>
        <v>278.58000000000004</v>
      </c>
      <c r="CT226" s="28">
        <f t="shared" si="131"/>
        <v>278.76</v>
      </c>
      <c r="CU226" s="28">
        <f t="shared" si="131"/>
        <v>278.90000000000003</v>
      </c>
      <c r="CV226" s="28">
        <f t="shared" si="131"/>
        <v>279</v>
      </c>
      <c r="CW226" s="28">
        <f t="shared" si="131"/>
        <v>279.06</v>
      </c>
      <c r="CX226" s="28">
        <f t="shared" si="131"/>
        <v>279.08000000000004</v>
      </c>
      <c r="CY226" s="28">
        <f t="shared" si="131"/>
        <v>279.06</v>
      </c>
      <c r="CZ226" s="28">
        <f t="shared" si="131"/>
        <v>279</v>
      </c>
      <c r="DA226" s="28">
        <f t="shared" si="131"/>
        <v>278.89999999999998</v>
      </c>
      <c r="DB226" s="28">
        <f t="shared" si="131"/>
        <v>278.76</v>
      </c>
      <c r="DC226" s="28">
        <f t="shared" si="131"/>
        <v>278.58000000000004</v>
      </c>
      <c r="DD226" s="28">
        <f t="shared" si="131"/>
        <v>278.36</v>
      </c>
      <c r="DE226" s="28">
        <f t="shared" si="131"/>
        <v>278.10000000000002</v>
      </c>
      <c r="DF226" s="28">
        <f t="shared" si="131"/>
        <v>277.8</v>
      </c>
      <c r="DG226" s="28">
        <f t="shared" si="130"/>
        <v>277.46000000000004</v>
      </c>
      <c r="DH226" s="28">
        <f t="shared" si="130"/>
        <v>277.08000000000004</v>
      </c>
      <c r="DI226" s="28">
        <f t="shared" si="130"/>
        <v>276.66000000000003</v>
      </c>
      <c r="DJ226" s="28">
        <f t="shared" si="130"/>
        <v>276.20000000000005</v>
      </c>
      <c r="DK226" s="28">
        <f t="shared" si="130"/>
        <v>275.7</v>
      </c>
      <c r="DL226" s="28">
        <f t="shared" si="130"/>
        <v>275.15999999999997</v>
      </c>
      <c r="DM226" s="28">
        <f t="shared" si="130"/>
        <v>274.58000000000004</v>
      </c>
      <c r="DN226" s="28">
        <f t="shared" si="130"/>
        <v>273.96000000000004</v>
      </c>
      <c r="DO226" s="28">
        <f t="shared" si="130"/>
        <v>273.3</v>
      </c>
      <c r="DP226" s="28">
        <f t="shared" si="130"/>
        <v>272.60000000000002</v>
      </c>
      <c r="DQ226" s="28">
        <f t="shared" si="130"/>
        <v>271.86</v>
      </c>
      <c r="DR226" s="28">
        <f t="shared" si="130"/>
        <v>271.08000000000004</v>
      </c>
      <c r="DS226" s="28">
        <f t="shared" si="130"/>
        <v>270.26</v>
      </c>
      <c r="DT226" s="28">
        <f t="shared" si="130"/>
        <v>269.40000000000003</v>
      </c>
      <c r="DU226" s="28">
        <f t="shared" si="130"/>
        <v>268.5</v>
      </c>
      <c r="DV226" s="28">
        <f t="shared" si="129"/>
        <v>267.56</v>
      </c>
      <c r="DW226" s="28">
        <f t="shared" si="129"/>
        <v>266.58000000000004</v>
      </c>
      <c r="DX226" s="28">
        <f t="shared" si="129"/>
        <v>265.56</v>
      </c>
      <c r="DY226" s="28">
        <f t="shared" si="129"/>
        <v>264.5</v>
      </c>
      <c r="DZ226" s="28">
        <f t="shared" si="129"/>
        <v>263.39999999999998</v>
      </c>
      <c r="EA226" s="28">
        <f t="shared" si="129"/>
        <v>262.26</v>
      </c>
      <c r="EB226" s="28">
        <f t="shared" si="129"/>
        <v>261.08000000000004</v>
      </c>
      <c r="EC226" s="28">
        <f t="shared" si="129"/>
        <v>259.86</v>
      </c>
      <c r="ED226" s="28">
        <f t="shared" si="129"/>
        <v>258.60000000000002</v>
      </c>
      <c r="EE226" s="28">
        <f t="shared" si="129"/>
        <v>257.29999999999995</v>
      </c>
      <c r="EF226" s="28">
        <f t="shared" si="128"/>
        <v>255.96000000000004</v>
      </c>
      <c r="EG226" s="28">
        <f t="shared" si="128"/>
        <v>254.58000000000004</v>
      </c>
      <c r="EH226" s="28">
        <f t="shared" si="128"/>
        <v>253.16000000000003</v>
      </c>
      <c r="EI226" s="28">
        <f t="shared" si="128"/>
        <v>251.70000000000005</v>
      </c>
      <c r="EJ226" s="28">
        <f t="shared" si="128"/>
        <v>250.2</v>
      </c>
      <c r="EK226" s="28">
        <f t="shared" si="128"/>
        <v>248.65999999999997</v>
      </c>
      <c r="EL226" s="28">
        <f t="shared" si="128"/>
        <v>247.08000000000004</v>
      </c>
      <c r="EM226" s="28">
        <f t="shared" si="128"/>
        <v>245.46000000000004</v>
      </c>
      <c r="EN226" s="28">
        <f t="shared" si="128"/>
        <v>243.80000000000007</v>
      </c>
      <c r="EO226" s="28">
        <f t="shared" si="128"/>
        <v>242.10000000000002</v>
      </c>
      <c r="EP226" s="28">
        <f t="shared" si="128"/>
        <v>240.36</v>
      </c>
      <c r="EQ226" s="28">
        <f t="shared" si="128"/>
        <v>238.58000000000004</v>
      </c>
      <c r="ER226" s="28">
        <f t="shared" si="128"/>
        <v>236.76</v>
      </c>
      <c r="ES226" s="28">
        <f t="shared" si="127"/>
        <v>234.90000000000003</v>
      </c>
      <c r="ET226" s="28">
        <f t="shared" si="127"/>
        <v>233</v>
      </c>
      <c r="EU226" s="28">
        <f t="shared" si="127"/>
        <v>231.06</v>
      </c>
      <c r="EV226" s="28">
        <f t="shared" si="127"/>
        <v>229.08000000000004</v>
      </c>
      <c r="EW226" s="28">
        <f t="shared" si="127"/>
        <v>227.06000000000006</v>
      </c>
      <c r="EX226" s="28">
        <f t="shared" si="127"/>
        <v>225</v>
      </c>
      <c r="EY226" s="28">
        <f t="shared" si="127"/>
        <v>222.89999999999998</v>
      </c>
      <c r="EZ226" s="28">
        <f t="shared" si="127"/>
        <v>220.76</v>
      </c>
      <c r="FA226" s="28">
        <f t="shared" si="127"/>
        <v>218.58000000000004</v>
      </c>
      <c r="FB226" s="28">
        <f t="shared" si="127"/>
        <v>216.36</v>
      </c>
      <c r="FC226" s="28">
        <f t="shared" si="127"/>
        <v>214.10000000000002</v>
      </c>
      <c r="FD226" s="28">
        <f t="shared" si="127"/>
        <v>211.79999999999995</v>
      </c>
      <c r="FE226" s="28">
        <f t="shared" si="127"/>
        <v>209.46000000000004</v>
      </c>
      <c r="FF226" s="28">
        <f t="shared" si="127"/>
        <v>207.08000000000004</v>
      </c>
      <c r="FG226" s="28">
        <f t="shared" si="127"/>
        <v>204.65999999999997</v>
      </c>
      <c r="FH226" s="28">
        <f t="shared" si="120"/>
        <v>202.20000000000005</v>
      </c>
      <c r="FI226" s="28">
        <f t="shared" si="120"/>
        <v>199.7</v>
      </c>
      <c r="FJ226" s="28">
        <f t="shared" si="120"/>
        <v>197.16000000000008</v>
      </c>
      <c r="FK226" s="28">
        <f t="shared" si="120"/>
        <v>194.58000000000004</v>
      </c>
      <c r="FL226" s="28">
        <f t="shared" si="120"/>
        <v>191.95999999999992</v>
      </c>
      <c r="FM226" s="28">
        <f t="shared" si="120"/>
        <v>189.30000000000007</v>
      </c>
      <c r="FN226" s="28">
        <f t="shared" si="120"/>
        <v>186.60000000000002</v>
      </c>
      <c r="FO226" s="28">
        <f t="shared" si="120"/>
        <v>183.86000000000013</v>
      </c>
      <c r="FP226" s="28">
        <f t="shared" si="120"/>
        <v>181.08000000000004</v>
      </c>
      <c r="FQ226" s="28">
        <f t="shared" si="120"/>
        <v>178.26</v>
      </c>
      <c r="FR226" s="28">
        <f t="shared" si="118"/>
        <v>175.40000000000009</v>
      </c>
      <c r="FS226" s="28">
        <f t="shared" si="118"/>
        <v>172.5</v>
      </c>
      <c r="FT226" s="28">
        <f t="shared" si="118"/>
        <v>169.56000000000006</v>
      </c>
      <c r="FU226" s="28">
        <f t="shared" si="117"/>
        <v>166.58000000000004</v>
      </c>
      <c r="FV226" s="28">
        <f t="shared" si="117"/>
        <v>163.55999999999995</v>
      </c>
      <c r="FW226" s="28">
        <f t="shared" si="117"/>
        <v>160.5</v>
      </c>
      <c r="FX226" s="28">
        <f t="shared" si="117"/>
        <v>157.39999999999998</v>
      </c>
      <c r="FY226" s="28">
        <f t="shared" si="117"/>
        <v>154.2600000000001</v>
      </c>
      <c r="FZ226" s="28">
        <f t="shared" si="117"/>
        <v>151.08000000000004</v>
      </c>
      <c r="GA226" s="28">
        <f t="shared" si="117"/>
        <v>147.8599999999999</v>
      </c>
      <c r="GB226" s="28">
        <f t="shared" si="117"/>
        <v>144.60000000000002</v>
      </c>
      <c r="GC226" s="28">
        <f t="shared" si="116"/>
        <v>141.29999999999995</v>
      </c>
      <c r="GD226" s="28">
        <f t="shared" si="116"/>
        <v>137.96000000000004</v>
      </c>
      <c r="GE226" s="28">
        <f t="shared" si="116"/>
        <v>134.58000000000004</v>
      </c>
      <c r="GF226" s="28">
        <f t="shared" si="116"/>
        <v>131.15999999999997</v>
      </c>
      <c r="GG226" s="28">
        <f t="shared" si="116"/>
        <v>127.70000000000005</v>
      </c>
      <c r="GH226" s="28">
        <f t="shared" si="116"/>
        <v>124.19999999999993</v>
      </c>
      <c r="GI226" s="28">
        <f t="shared" si="105"/>
        <v>120.66000000000008</v>
      </c>
      <c r="GJ226" s="28">
        <f t="shared" si="104"/>
        <v>117.08000000000004</v>
      </c>
      <c r="GK226" s="28">
        <f t="shared" si="104"/>
        <v>113.45999999999992</v>
      </c>
      <c r="GL226" s="28">
        <f t="shared" si="104"/>
        <v>109.80000000000007</v>
      </c>
      <c r="GM226" s="28">
        <f t="shared" si="125"/>
        <v>106.10000000000002</v>
      </c>
      <c r="GN226" s="28">
        <f t="shared" si="125"/>
        <v>102.36000000000013</v>
      </c>
      <c r="GO226" s="28">
        <f t="shared" si="125"/>
        <v>98.580000000000041</v>
      </c>
      <c r="GP226" s="28">
        <f t="shared" si="125"/>
        <v>94.759999999999877</v>
      </c>
      <c r="GQ226" s="28">
        <f t="shared" si="125"/>
        <v>90.900000000000091</v>
      </c>
      <c r="GR226" s="28">
        <f t="shared" si="125"/>
        <v>87</v>
      </c>
      <c r="GS226" s="28">
        <f t="shared" si="125"/>
        <v>83.060000000000059</v>
      </c>
      <c r="GT226" s="28">
        <f t="shared" si="125"/>
        <v>79.080000000000041</v>
      </c>
    </row>
    <row r="227" spans="1:202" x14ac:dyDescent="0.3">
      <c r="A227" s="10">
        <v>13.7</v>
      </c>
      <c r="B227" s="28">
        <f t="shared" si="133"/>
        <v>77.620000000000033</v>
      </c>
      <c r="C227" s="28">
        <f t="shared" si="133"/>
        <v>81.600000000000023</v>
      </c>
      <c r="D227" s="28">
        <f t="shared" si="133"/>
        <v>85.54000000000002</v>
      </c>
      <c r="E227" s="28">
        <f t="shared" si="133"/>
        <v>89.440000000000026</v>
      </c>
      <c r="F227" s="28">
        <f t="shared" si="133"/>
        <v>93.30000000000004</v>
      </c>
      <c r="G227" s="28">
        <f t="shared" si="133"/>
        <v>97.120000000000033</v>
      </c>
      <c r="H227" s="28">
        <f t="shared" si="133"/>
        <v>100.90000000000003</v>
      </c>
      <c r="I227" s="28">
        <f t="shared" si="133"/>
        <v>104.64000000000004</v>
      </c>
      <c r="J227" s="28">
        <f t="shared" si="133"/>
        <v>108.34000000000003</v>
      </c>
      <c r="K227" s="28">
        <f t="shared" si="133"/>
        <v>112.00000000000003</v>
      </c>
      <c r="L227" s="28">
        <f t="shared" si="133"/>
        <v>115.62000000000003</v>
      </c>
      <c r="M227" s="28">
        <f t="shared" si="133"/>
        <v>119.20000000000005</v>
      </c>
      <c r="N227" s="28">
        <f t="shared" si="133"/>
        <v>122.74000000000004</v>
      </c>
      <c r="O227" s="28">
        <f t="shared" si="133"/>
        <v>126.24000000000004</v>
      </c>
      <c r="P227" s="28">
        <f t="shared" si="133"/>
        <v>129.70000000000005</v>
      </c>
      <c r="Q227" s="28">
        <f t="shared" si="133"/>
        <v>133.12000000000003</v>
      </c>
      <c r="R227" s="28">
        <f t="shared" si="132"/>
        <v>136.50000000000003</v>
      </c>
      <c r="S227" s="28">
        <f t="shared" si="132"/>
        <v>139.84000000000003</v>
      </c>
      <c r="T227" s="28">
        <f t="shared" si="132"/>
        <v>143.14000000000004</v>
      </c>
      <c r="U227" s="28">
        <f t="shared" si="132"/>
        <v>146.40000000000003</v>
      </c>
      <c r="V227" s="28">
        <f t="shared" si="132"/>
        <v>149.62000000000003</v>
      </c>
      <c r="W227" s="28">
        <f t="shared" si="132"/>
        <v>152.80000000000004</v>
      </c>
      <c r="X227" s="28">
        <f t="shared" si="132"/>
        <v>155.94000000000003</v>
      </c>
      <c r="Y227" s="28">
        <f t="shared" si="132"/>
        <v>159.04000000000002</v>
      </c>
      <c r="Z227" s="28">
        <f t="shared" si="132"/>
        <v>162.10000000000002</v>
      </c>
      <c r="AA227" s="28">
        <f t="shared" si="132"/>
        <v>165.12000000000003</v>
      </c>
      <c r="AB227" s="28">
        <f t="shared" si="132"/>
        <v>168.10000000000002</v>
      </c>
      <c r="AC227" s="28">
        <f t="shared" si="132"/>
        <v>171.04000000000002</v>
      </c>
      <c r="AD227" s="28">
        <f t="shared" si="132"/>
        <v>173.94000000000003</v>
      </c>
      <c r="AE227" s="28">
        <f t="shared" si="132"/>
        <v>176.80000000000004</v>
      </c>
      <c r="AF227" s="28">
        <f t="shared" si="132"/>
        <v>179.62000000000003</v>
      </c>
      <c r="AG227" s="28">
        <f t="shared" si="123"/>
        <v>182.40000000000003</v>
      </c>
      <c r="AH227" s="28">
        <f t="shared" si="123"/>
        <v>185.14000000000004</v>
      </c>
      <c r="AI227" s="28">
        <f t="shared" si="123"/>
        <v>187.84000000000003</v>
      </c>
      <c r="AJ227" s="28">
        <f t="shared" si="123"/>
        <v>190.50000000000003</v>
      </c>
      <c r="AK227" s="28">
        <f t="shared" si="123"/>
        <v>193.12000000000003</v>
      </c>
      <c r="AL227" s="28">
        <f t="shared" si="123"/>
        <v>195.70000000000005</v>
      </c>
      <c r="AM227" s="28">
        <f t="shared" si="123"/>
        <v>198.24000000000004</v>
      </c>
      <c r="AN227" s="28">
        <f t="shared" si="123"/>
        <v>200.74000000000004</v>
      </c>
      <c r="AO227" s="28">
        <f t="shared" si="123"/>
        <v>203.20000000000005</v>
      </c>
      <c r="AP227" s="28">
        <f t="shared" si="123"/>
        <v>205.62000000000003</v>
      </c>
      <c r="AQ227" s="28">
        <f t="shared" si="123"/>
        <v>208.00000000000003</v>
      </c>
      <c r="AR227" s="28">
        <f t="shared" si="123"/>
        <v>210.34000000000003</v>
      </c>
      <c r="AS227" s="28">
        <f t="shared" si="123"/>
        <v>212.64000000000004</v>
      </c>
      <c r="AT227" s="28">
        <f t="shared" si="123"/>
        <v>214.90000000000003</v>
      </c>
      <c r="AU227" s="28">
        <f t="shared" si="123"/>
        <v>217.12000000000003</v>
      </c>
      <c r="AV227" s="28">
        <f t="shared" si="123"/>
        <v>219.30000000000004</v>
      </c>
      <c r="AW227" s="28">
        <f t="shared" si="122"/>
        <v>221.44000000000003</v>
      </c>
      <c r="AX227" s="28">
        <f t="shared" si="122"/>
        <v>223.54000000000002</v>
      </c>
      <c r="AY227" s="28">
        <f t="shared" si="122"/>
        <v>225.60000000000002</v>
      </c>
      <c r="AZ227" s="28">
        <f t="shared" si="122"/>
        <v>227.62000000000003</v>
      </c>
      <c r="BA227" s="28">
        <f t="shared" si="122"/>
        <v>229.60000000000002</v>
      </c>
      <c r="BB227" s="28">
        <f t="shared" si="122"/>
        <v>231.54000000000002</v>
      </c>
      <c r="BC227" s="28">
        <f t="shared" si="122"/>
        <v>233.44000000000003</v>
      </c>
      <c r="BD227" s="28">
        <f t="shared" si="122"/>
        <v>235.30000000000004</v>
      </c>
      <c r="BE227" s="28">
        <f t="shared" si="122"/>
        <v>237.12000000000003</v>
      </c>
      <c r="BF227" s="28">
        <f t="shared" si="122"/>
        <v>238.90000000000003</v>
      </c>
      <c r="BG227" s="28">
        <f t="shared" si="122"/>
        <v>240.64000000000004</v>
      </c>
      <c r="BH227" s="28">
        <f t="shared" si="122"/>
        <v>242.34000000000003</v>
      </c>
      <c r="BI227" s="28">
        <f t="shared" si="122"/>
        <v>244.00000000000003</v>
      </c>
      <c r="BJ227" s="28">
        <f t="shared" si="122"/>
        <v>245.62000000000003</v>
      </c>
      <c r="BK227" s="28">
        <f t="shared" si="122"/>
        <v>247.20000000000005</v>
      </c>
      <c r="BL227" s="28">
        <f t="shared" si="126"/>
        <v>248.74000000000004</v>
      </c>
      <c r="BM227" s="28">
        <f t="shared" si="126"/>
        <v>250.24000000000004</v>
      </c>
      <c r="BN227" s="28">
        <f t="shared" si="126"/>
        <v>251.70000000000002</v>
      </c>
      <c r="BO227" s="28">
        <f t="shared" si="126"/>
        <v>253.12000000000003</v>
      </c>
      <c r="BP227" s="28">
        <f t="shared" si="126"/>
        <v>254.50000000000003</v>
      </c>
      <c r="BQ227" s="28">
        <f t="shared" si="126"/>
        <v>255.84000000000003</v>
      </c>
      <c r="BR227" s="28">
        <f t="shared" si="126"/>
        <v>257.14000000000004</v>
      </c>
      <c r="BS227" s="28">
        <f t="shared" si="126"/>
        <v>258.40000000000003</v>
      </c>
      <c r="BT227" s="28">
        <f t="shared" si="126"/>
        <v>259.62</v>
      </c>
      <c r="BU227" s="28">
        <f t="shared" si="126"/>
        <v>260.80000000000007</v>
      </c>
      <c r="BV227" s="28">
        <f t="shared" si="126"/>
        <v>261.94000000000005</v>
      </c>
      <c r="BW227" s="28">
        <f t="shared" si="126"/>
        <v>263.04000000000002</v>
      </c>
      <c r="BX227" s="28">
        <f t="shared" si="126"/>
        <v>264.10000000000002</v>
      </c>
      <c r="BY227" s="28">
        <f t="shared" si="126"/>
        <v>265.12</v>
      </c>
      <c r="BZ227" s="28">
        <f t="shared" si="126"/>
        <v>266.10000000000002</v>
      </c>
      <c r="CA227" s="28">
        <f t="shared" si="126"/>
        <v>267.04000000000002</v>
      </c>
      <c r="CB227" s="28">
        <f t="shared" si="124"/>
        <v>267.94000000000005</v>
      </c>
      <c r="CC227" s="28">
        <f t="shared" si="124"/>
        <v>268.80000000000007</v>
      </c>
      <c r="CD227" s="28">
        <f t="shared" si="124"/>
        <v>269.62</v>
      </c>
      <c r="CE227" s="28">
        <f t="shared" si="124"/>
        <v>270.40000000000003</v>
      </c>
      <c r="CF227" s="28">
        <f t="shared" si="124"/>
        <v>271.14000000000004</v>
      </c>
      <c r="CG227" s="28">
        <f t="shared" si="124"/>
        <v>271.84000000000003</v>
      </c>
      <c r="CH227" s="28">
        <f t="shared" si="124"/>
        <v>272.5</v>
      </c>
      <c r="CI227" s="28">
        <f t="shared" si="124"/>
        <v>273.12</v>
      </c>
      <c r="CJ227" s="28">
        <f t="shared" si="124"/>
        <v>273.70000000000005</v>
      </c>
      <c r="CK227" s="28">
        <f t="shared" si="124"/>
        <v>274.24</v>
      </c>
      <c r="CL227" s="28">
        <f t="shared" si="124"/>
        <v>274.74</v>
      </c>
      <c r="CM227" s="28">
        <f t="shared" si="124"/>
        <v>275.20000000000005</v>
      </c>
      <c r="CN227" s="28">
        <f t="shared" si="124"/>
        <v>275.62</v>
      </c>
      <c r="CO227" s="28">
        <f t="shared" si="124"/>
        <v>276</v>
      </c>
      <c r="CP227" s="28">
        <f t="shared" si="124"/>
        <v>276.34000000000003</v>
      </c>
      <c r="CQ227" s="28">
        <f t="shared" si="131"/>
        <v>276.64</v>
      </c>
      <c r="CR227" s="28">
        <f t="shared" si="131"/>
        <v>276.90000000000003</v>
      </c>
      <c r="CS227" s="28">
        <f t="shared" si="131"/>
        <v>277.12</v>
      </c>
      <c r="CT227" s="28">
        <f t="shared" si="131"/>
        <v>277.30000000000007</v>
      </c>
      <c r="CU227" s="28">
        <f t="shared" si="131"/>
        <v>277.44000000000005</v>
      </c>
      <c r="CV227" s="28">
        <f t="shared" si="131"/>
        <v>277.54000000000002</v>
      </c>
      <c r="CW227" s="28">
        <f t="shared" si="131"/>
        <v>277.60000000000002</v>
      </c>
      <c r="CX227" s="28">
        <f t="shared" si="131"/>
        <v>277.62</v>
      </c>
      <c r="CY227" s="28">
        <f t="shared" si="131"/>
        <v>277.60000000000002</v>
      </c>
      <c r="CZ227" s="28">
        <f t="shared" si="131"/>
        <v>277.54000000000008</v>
      </c>
      <c r="DA227" s="28">
        <f t="shared" si="131"/>
        <v>277.44000000000005</v>
      </c>
      <c r="DB227" s="28">
        <f t="shared" si="131"/>
        <v>277.3</v>
      </c>
      <c r="DC227" s="28">
        <f t="shared" si="131"/>
        <v>277.12</v>
      </c>
      <c r="DD227" s="28">
        <f t="shared" si="131"/>
        <v>276.90000000000003</v>
      </c>
      <c r="DE227" s="28">
        <f t="shared" si="131"/>
        <v>276.64000000000004</v>
      </c>
      <c r="DF227" s="28">
        <f t="shared" si="131"/>
        <v>276.34000000000003</v>
      </c>
      <c r="DG227" s="28">
        <f t="shared" si="130"/>
        <v>276</v>
      </c>
      <c r="DH227" s="28">
        <f t="shared" si="130"/>
        <v>275.62</v>
      </c>
      <c r="DI227" s="28">
        <f t="shared" si="130"/>
        <v>275.20000000000005</v>
      </c>
      <c r="DJ227" s="28">
        <f t="shared" si="130"/>
        <v>274.74000000000007</v>
      </c>
      <c r="DK227" s="28">
        <f t="shared" si="130"/>
        <v>274.24</v>
      </c>
      <c r="DL227" s="28">
        <f t="shared" si="130"/>
        <v>273.70000000000005</v>
      </c>
      <c r="DM227" s="28">
        <f t="shared" si="130"/>
        <v>273.12</v>
      </c>
      <c r="DN227" s="28">
        <f t="shared" si="130"/>
        <v>272.50000000000006</v>
      </c>
      <c r="DO227" s="28">
        <f t="shared" si="130"/>
        <v>271.84000000000003</v>
      </c>
      <c r="DP227" s="28">
        <f t="shared" si="130"/>
        <v>271.14</v>
      </c>
      <c r="DQ227" s="28">
        <f t="shared" si="130"/>
        <v>270.40000000000003</v>
      </c>
      <c r="DR227" s="28">
        <f t="shared" si="130"/>
        <v>269.62</v>
      </c>
      <c r="DS227" s="28">
        <f t="shared" si="130"/>
        <v>268.80000000000007</v>
      </c>
      <c r="DT227" s="28">
        <f t="shared" si="130"/>
        <v>267.94000000000005</v>
      </c>
      <c r="DU227" s="28">
        <f t="shared" si="130"/>
        <v>267.04000000000002</v>
      </c>
      <c r="DV227" s="28">
        <f t="shared" si="129"/>
        <v>266.10000000000002</v>
      </c>
      <c r="DW227" s="28">
        <f t="shared" si="129"/>
        <v>265.12</v>
      </c>
      <c r="DX227" s="28">
        <f t="shared" si="129"/>
        <v>264.10000000000002</v>
      </c>
      <c r="DY227" s="28">
        <f t="shared" si="129"/>
        <v>263.04000000000008</v>
      </c>
      <c r="DZ227" s="28">
        <f t="shared" si="129"/>
        <v>261.94</v>
      </c>
      <c r="EA227" s="28">
        <f t="shared" si="129"/>
        <v>260.8</v>
      </c>
      <c r="EB227" s="28">
        <f t="shared" si="129"/>
        <v>259.62</v>
      </c>
      <c r="EC227" s="28">
        <f t="shared" si="129"/>
        <v>258.40000000000003</v>
      </c>
      <c r="ED227" s="28">
        <f t="shared" si="129"/>
        <v>257.14000000000004</v>
      </c>
      <c r="EE227" s="28">
        <f t="shared" si="129"/>
        <v>255.84000000000003</v>
      </c>
      <c r="EF227" s="28">
        <f t="shared" si="128"/>
        <v>254.5</v>
      </c>
      <c r="EG227" s="28">
        <f t="shared" si="128"/>
        <v>253.12</v>
      </c>
      <c r="EH227" s="28">
        <f t="shared" si="128"/>
        <v>251.70000000000005</v>
      </c>
      <c r="EI227" s="28">
        <f t="shared" si="128"/>
        <v>250.24000000000007</v>
      </c>
      <c r="EJ227" s="28">
        <f t="shared" si="128"/>
        <v>248.74</v>
      </c>
      <c r="EK227" s="28">
        <f t="shared" si="128"/>
        <v>247.20000000000005</v>
      </c>
      <c r="EL227" s="28">
        <f t="shared" si="128"/>
        <v>245.62</v>
      </c>
      <c r="EM227" s="28">
        <f t="shared" si="128"/>
        <v>244.00000000000006</v>
      </c>
      <c r="EN227" s="28">
        <f t="shared" si="128"/>
        <v>242.34000000000003</v>
      </c>
      <c r="EO227" s="28">
        <f t="shared" si="128"/>
        <v>240.64</v>
      </c>
      <c r="EP227" s="28">
        <f t="shared" si="128"/>
        <v>238.89999999999998</v>
      </c>
      <c r="EQ227" s="28">
        <f t="shared" si="128"/>
        <v>237.12</v>
      </c>
      <c r="ER227" s="28">
        <f t="shared" si="128"/>
        <v>235.30000000000007</v>
      </c>
      <c r="ES227" s="28">
        <f t="shared" si="127"/>
        <v>233.44000000000005</v>
      </c>
      <c r="ET227" s="28">
        <f t="shared" si="127"/>
        <v>231.53999999999996</v>
      </c>
      <c r="EU227" s="28">
        <f t="shared" si="127"/>
        <v>229.60000000000002</v>
      </c>
      <c r="EV227" s="28">
        <f t="shared" si="127"/>
        <v>227.62</v>
      </c>
      <c r="EW227" s="28">
        <f t="shared" si="127"/>
        <v>225.60000000000002</v>
      </c>
      <c r="EX227" s="28">
        <f t="shared" si="127"/>
        <v>223.54000000000008</v>
      </c>
      <c r="EY227" s="28">
        <f t="shared" si="127"/>
        <v>221.44</v>
      </c>
      <c r="EZ227" s="28">
        <f t="shared" si="127"/>
        <v>219.3</v>
      </c>
      <c r="FA227" s="28">
        <f t="shared" si="127"/>
        <v>217.12</v>
      </c>
      <c r="FB227" s="28">
        <f t="shared" si="127"/>
        <v>214.90000000000003</v>
      </c>
      <c r="FC227" s="28">
        <f t="shared" si="127"/>
        <v>212.6400000000001</v>
      </c>
      <c r="FD227" s="28">
        <f t="shared" si="127"/>
        <v>210.34000000000003</v>
      </c>
      <c r="FE227" s="28">
        <f t="shared" si="127"/>
        <v>208</v>
      </c>
      <c r="FF227" s="28">
        <f t="shared" si="127"/>
        <v>205.62</v>
      </c>
      <c r="FG227" s="28">
        <f t="shared" si="127"/>
        <v>203.19999999999993</v>
      </c>
      <c r="FH227" s="28">
        <f t="shared" si="120"/>
        <v>200.74000000000007</v>
      </c>
      <c r="FI227" s="28">
        <f t="shared" si="120"/>
        <v>198.24</v>
      </c>
      <c r="FJ227" s="28">
        <f t="shared" si="120"/>
        <v>195.70000000000005</v>
      </c>
      <c r="FK227" s="28">
        <f t="shared" si="120"/>
        <v>193.12</v>
      </c>
      <c r="FL227" s="28">
        <f t="shared" si="120"/>
        <v>190.5</v>
      </c>
      <c r="FM227" s="28">
        <f t="shared" si="120"/>
        <v>187.84000000000003</v>
      </c>
      <c r="FN227" s="28">
        <f t="shared" si="120"/>
        <v>185.14</v>
      </c>
      <c r="FO227" s="28">
        <f t="shared" si="120"/>
        <v>182.40000000000009</v>
      </c>
      <c r="FP227" s="28">
        <f t="shared" si="120"/>
        <v>179.62</v>
      </c>
      <c r="FQ227" s="28">
        <f t="shared" si="120"/>
        <v>176.79999999999995</v>
      </c>
      <c r="FR227" s="28">
        <f t="shared" si="118"/>
        <v>173.94000000000005</v>
      </c>
      <c r="FS227" s="28">
        <f t="shared" si="118"/>
        <v>171.03999999999996</v>
      </c>
      <c r="FT227" s="28">
        <f t="shared" si="118"/>
        <v>168.10000000000014</v>
      </c>
      <c r="FU227" s="28">
        <f t="shared" si="117"/>
        <v>165.12</v>
      </c>
      <c r="FV227" s="28">
        <f t="shared" si="117"/>
        <v>162.09999999999991</v>
      </c>
      <c r="FW227" s="28">
        <f t="shared" si="117"/>
        <v>159.04000000000008</v>
      </c>
      <c r="FX227" s="28">
        <f t="shared" si="117"/>
        <v>155.93999999999994</v>
      </c>
      <c r="FY227" s="28">
        <f t="shared" si="117"/>
        <v>152.80000000000007</v>
      </c>
      <c r="FZ227" s="28">
        <f t="shared" si="117"/>
        <v>149.62</v>
      </c>
      <c r="GA227" s="28">
        <f t="shared" si="117"/>
        <v>146.39999999999998</v>
      </c>
      <c r="GB227" s="28">
        <f t="shared" si="117"/>
        <v>143.1400000000001</v>
      </c>
      <c r="GC227" s="28">
        <f t="shared" si="116"/>
        <v>139.84000000000003</v>
      </c>
      <c r="GD227" s="28">
        <f t="shared" si="116"/>
        <v>136.50000000000011</v>
      </c>
      <c r="GE227" s="28">
        <f t="shared" si="116"/>
        <v>133.12</v>
      </c>
      <c r="GF227" s="28">
        <f t="shared" si="116"/>
        <v>129.69999999999993</v>
      </c>
      <c r="GG227" s="28">
        <f t="shared" si="116"/>
        <v>126.24000000000012</v>
      </c>
      <c r="GH227" s="28">
        <f t="shared" si="116"/>
        <v>122.74000000000001</v>
      </c>
      <c r="GI227" s="28">
        <f t="shared" si="105"/>
        <v>119.20000000000016</v>
      </c>
      <c r="GJ227" s="28">
        <f t="shared" si="104"/>
        <v>115.62</v>
      </c>
      <c r="GK227" s="28">
        <f t="shared" si="104"/>
        <v>112</v>
      </c>
      <c r="GL227" s="28">
        <f t="shared" si="104"/>
        <v>108.34000000000003</v>
      </c>
      <c r="GM227" s="28">
        <f t="shared" si="125"/>
        <v>104.63999999999999</v>
      </c>
      <c r="GN227" s="28">
        <f t="shared" si="125"/>
        <v>100.90000000000009</v>
      </c>
      <c r="GO227" s="28">
        <f t="shared" si="125"/>
        <v>97.12</v>
      </c>
      <c r="GP227" s="28">
        <f t="shared" si="125"/>
        <v>93.299999999999955</v>
      </c>
      <c r="GQ227" s="28">
        <f t="shared" si="125"/>
        <v>89.440000000000055</v>
      </c>
      <c r="GR227" s="28">
        <f t="shared" si="125"/>
        <v>85.539999999999964</v>
      </c>
      <c r="GS227" s="28">
        <f t="shared" si="125"/>
        <v>81.600000000000136</v>
      </c>
      <c r="GT227" s="28">
        <f t="shared" si="125"/>
        <v>77.62</v>
      </c>
    </row>
    <row r="228" spans="1:202" x14ac:dyDescent="0.3">
      <c r="A228" s="10">
        <v>13.8</v>
      </c>
      <c r="B228" s="28">
        <f t="shared" si="133"/>
        <v>76.119999999999976</v>
      </c>
      <c r="C228" s="28">
        <f t="shared" si="133"/>
        <v>80.099999999999966</v>
      </c>
      <c r="D228" s="28">
        <f t="shared" si="133"/>
        <v>84.039999999999964</v>
      </c>
      <c r="E228" s="28">
        <f t="shared" si="133"/>
        <v>87.939999999999969</v>
      </c>
      <c r="F228" s="28">
        <f t="shared" si="133"/>
        <v>91.799999999999983</v>
      </c>
      <c r="G228" s="28">
        <f t="shared" si="133"/>
        <v>95.619999999999976</v>
      </c>
      <c r="H228" s="28">
        <f t="shared" si="133"/>
        <v>99.399999999999977</v>
      </c>
      <c r="I228" s="28">
        <f t="shared" si="133"/>
        <v>103.13999999999999</v>
      </c>
      <c r="J228" s="28">
        <f t="shared" si="133"/>
        <v>106.83999999999997</v>
      </c>
      <c r="K228" s="28">
        <f t="shared" si="133"/>
        <v>110.49999999999997</v>
      </c>
      <c r="L228" s="28">
        <f t="shared" si="133"/>
        <v>114.11999999999998</v>
      </c>
      <c r="M228" s="28">
        <f t="shared" si="133"/>
        <v>117.69999999999999</v>
      </c>
      <c r="N228" s="28">
        <f t="shared" si="133"/>
        <v>121.23999999999998</v>
      </c>
      <c r="O228" s="28">
        <f t="shared" si="133"/>
        <v>124.73999999999998</v>
      </c>
      <c r="P228" s="28">
        <f t="shared" si="133"/>
        <v>128.19999999999999</v>
      </c>
      <c r="Q228" s="28">
        <f t="shared" si="133"/>
        <v>131.61999999999998</v>
      </c>
      <c r="R228" s="28">
        <f t="shared" si="132"/>
        <v>134.99999999999997</v>
      </c>
      <c r="S228" s="28">
        <f t="shared" si="132"/>
        <v>138.33999999999997</v>
      </c>
      <c r="T228" s="28">
        <f t="shared" si="132"/>
        <v>141.63999999999999</v>
      </c>
      <c r="U228" s="28">
        <f t="shared" si="132"/>
        <v>144.89999999999998</v>
      </c>
      <c r="V228" s="28">
        <f t="shared" si="132"/>
        <v>148.11999999999998</v>
      </c>
      <c r="W228" s="28">
        <f t="shared" si="132"/>
        <v>151.29999999999998</v>
      </c>
      <c r="X228" s="28">
        <f t="shared" si="132"/>
        <v>154.43999999999997</v>
      </c>
      <c r="Y228" s="28">
        <f t="shared" si="132"/>
        <v>157.53999999999996</v>
      </c>
      <c r="Z228" s="28">
        <f t="shared" si="132"/>
        <v>160.59999999999997</v>
      </c>
      <c r="AA228" s="28">
        <f t="shared" si="132"/>
        <v>163.61999999999998</v>
      </c>
      <c r="AB228" s="28">
        <f t="shared" si="132"/>
        <v>166.59999999999997</v>
      </c>
      <c r="AC228" s="28">
        <f t="shared" si="132"/>
        <v>169.53999999999996</v>
      </c>
      <c r="AD228" s="28">
        <f t="shared" si="132"/>
        <v>172.43999999999997</v>
      </c>
      <c r="AE228" s="28">
        <f t="shared" si="132"/>
        <v>175.29999999999998</v>
      </c>
      <c r="AF228" s="28">
        <f t="shared" si="132"/>
        <v>178.11999999999998</v>
      </c>
      <c r="AG228" s="28">
        <f t="shared" si="123"/>
        <v>180.89999999999998</v>
      </c>
      <c r="AH228" s="28">
        <f t="shared" si="123"/>
        <v>183.64</v>
      </c>
      <c r="AI228" s="28">
        <f t="shared" si="123"/>
        <v>186.33999999999997</v>
      </c>
      <c r="AJ228" s="28">
        <f t="shared" si="123"/>
        <v>188.99999999999997</v>
      </c>
      <c r="AK228" s="28">
        <f t="shared" si="123"/>
        <v>191.61999999999998</v>
      </c>
      <c r="AL228" s="28">
        <f t="shared" si="123"/>
        <v>194.2</v>
      </c>
      <c r="AM228" s="28">
        <f t="shared" si="123"/>
        <v>196.73999999999998</v>
      </c>
      <c r="AN228" s="28">
        <f t="shared" si="123"/>
        <v>199.23999999999998</v>
      </c>
      <c r="AO228" s="28">
        <f t="shared" si="123"/>
        <v>201.7</v>
      </c>
      <c r="AP228" s="28">
        <f t="shared" si="123"/>
        <v>204.11999999999998</v>
      </c>
      <c r="AQ228" s="28">
        <f t="shared" si="123"/>
        <v>206.49999999999997</v>
      </c>
      <c r="AR228" s="28">
        <f t="shared" si="123"/>
        <v>208.83999999999997</v>
      </c>
      <c r="AS228" s="28">
        <f t="shared" si="123"/>
        <v>211.14</v>
      </c>
      <c r="AT228" s="28">
        <f t="shared" si="123"/>
        <v>213.39999999999998</v>
      </c>
      <c r="AU228" s="28">
        <f t="shared" si="123"/>
        <v>215.61999999999998</v>
      </c>
      <c r="AV228" s="28">
        <f t="shared" ref="AV228:BK290" si="134">-2*(AV$89-5)^2-2*($A228-5)^2+20*(AV$89)+20*($A228)+5</f>
        <v>217.79999999999998</v>
      </c>
      <c r="AW228" s="28">
        <f t="shared" si="134"/>
        <v>219.93999999999997</v>
      </c>
      <c r="AX228" s="28">
        <f t="shared" si="134"/>
        <v>222.03999999999996</v>
      </c>
      <c r="AY228" s="28">
        <f t="shared" si="134"/>
        <v>224.09999999999997</v>
      </c>
      <c r="AZ228" s="28">
        <f t="shared" si="134"/>
        <v>226.11999999999998</v>
      </c>
      <c r="BA228" s="28">
        <f t="shared" si="134"/>
        <v>228.09999999999997</v>
      </c>
      <c r="BB228" s="28">
        <f t="shared" si="134"/>
        <v>230.03999999999996</v>
      </c>
      <c r="BC228" s="28">
        <f t="shared" si="134"/>
        <v>231.93999999999997</v>
      </c>
      <c r="BD228" s="28">
        <f t="shared" si="134"/>
        <v>233.79999999999998</v>
      </c>
      <c r="BE228" s="28">
        <f t="shared" si="134"/>
        <v>235.61999999999998</v>
      </c>
      <c r="BF228" s="28">
        <f t="shared" si="134"/>
        <v>237.39999999999998</v>
      </c>
      <c r="BG228" s="28">
        <f t="shared" si="134"/>
        <v>239.14</v>
      </c>
      <c r="BH228" s="28">
        <f t="shared" si="134"/>
        <v>240.83999999999997</v>
      </c>
      <c r="BI228" s="28">
        <f t="shared" si="134"/>
        <v>242.49999999999997</v>
      </c>
      <c r="BJ228" s="28">
        <f t="shared" si="134"/>
        <v>244.11999999999998</v>
      </c>
      <c r="BK228" s="28">
        <f t="shared" si="134"/>
        <v>245.7</v>
      </c>
      <c r="BL228" s="28">
        <f t="shared" si="126"/>
        <v>247.23999999999998</v>
      </c>
      <c r="BM228" s="28">
        <f t="shared" si="126"/>
        <v>248.73999999999998</v>
      </c>
      <c r="BN228" s="28">
        <f t="shared" si="126"/>
        <v>250.19999999999996</v>
      </c>
      <c r="BO228" s="28">
        <f t="shared" si="126"/>
        <v>251.61999999999998</v>
      </c>
      <c r="BP228" s="28">
        <f t="shared" si="126"/>
        <v>252.99999999999997</v>
      </c>
      <c r="BQ228" s="28">
        <f t="shared" si="126"/>
        <v>254.33999999999997</v>
      </c>
      <c r="BR228" s="28">
        <f t="shared" si="126"/>
        <v>255.64</v>
      </c>
      <c r="BS228" s="28">
        <f t="shared" si="126"/>
        <v>256.89999999999998</v>
      </c>
      <c r="BT228" s="28">
        <f t="shared" si="126"/>
        <v>258.12</v>
      </c>
      <c r="BU228" s="28">
        <f t="shared" si="126"/>
        <v>259.29999999999995</v>
      </c>
      <c r="BV228" s="28">
        <f t="shared" si="126"/>
        <v>260.43999999999994</v>
      </c>
      <c r="BW228" s="28">
        <f t="shared" si="126"/>
        <v>261.53999999999996</v>
      </c>
      <c r="BX228" s="28">
        <f t="shared" si="126"/>
        <v>262.59999999999997</v>
      </c>
      <c r="BY228" s="28">
        <f t="shared" si="126"/>
        <v>263.62</v>
      </c>
      <c r="BZ228" s="28">
        <f t="shared" si="126"/>
        <v>264.59999999999997</v>
      </c>
      <c r="CA228" s="28">
        <f t="shared" si="126"/>
        <v>265.53999999999996</v>
      </c>
      <c r="CB228" s="28">
        <f t="shared" si="124"/>
        <v>266.43999999999994</v>
      </c>
      <c r="CC228" s="28">
        <f t="shared" si="124"/>
        <v>267.29999999999995</v>
      </c>
      <c r="CD228" s="28">
        <f t="shared" si="124"/>
        <v>268.12</v>
      </c>
      <c r="CE228" s="28">
        <f t="shared" si="124"/>
        <v>268.89999999999998</v>
      </c>
      <c r="CF228" s="28">
        <f t="shared" si="124"/>
        <v>269.64</v>
      </c>
      <c r="CG228" s="28">
        <f t="shared" si="124"/>
        <v>270.33999999999997</v>
      </c>
      <c r="CH228" s="28">
        <f t="shared" si="124"/>
        <v>271</v>
      </c>
      <c r="CI228" s="28">
        <f t="shared" si="124"/>
        <v>271.62</v>
      </c>
      <c r="CJ228" s="28">
        <f t="shared" si="124"/>
        <v>272.2</v>
      </c>
      <c r="CK228" s="28">
        <f t="shared" si="124"/>
        <v>272.74</v>
      </c>
      <c r="CL228" s="28">
        <f t="shared" si="124"/>
        <v>273.23999999999995</v>
      </c>
      <c r="CM228" s="28">
        <f t="shared" si="124"/>
        <v>273.69999999999993</v>
      </c>
      <c r="CN228" s="28">
        <f t="shared" si="124"/>
        <v>274.12</v>
      </c>
      <c r="CO228" s="28">
        <f t="shared" si="124"/>
        <v>274.5</v>
      </c>
      <c r="CP228" s="28">
        <f t="shared" si="124"/>
        <v>274.83999999999997</v>
      </c>
      <c r="CQ228" s="28">
        <f t="shared" si="131"/>
        <v>275.14</v>
      </c>
      <c r="CR228" s="28">
        <f t="shared" si="131"/>
        <v>275.39999999999998</v>
      </c>
      <c r="CS228" s="28">
        <f t="shared" si="131"/>
        <v>275.62</v>
      </c>
      <c r="CT228" s="28">
        <f t="shared" si="131"/>
        <v>275.79999999999995</v>
      </c>
      <c r="CU228" s="28">
        <f t="shared" si="131"/>
        <v>275.94</v>
      </c>
      <c r="CV228" s="28">
        <f t="shared" si="131"/>
        <v>276.03999999999996</v>
      </c>
      <c r="CW228" s="28">
        <f t="shared" si="131"/>
        <v>276.09999999999997</v>
      </c>
      <c r="CX228" s="28">
        <f t="shared" si="131"/>
        <v>276.12</v>
      </c>
      <c r="CY228" s="28">
        <f t="shared" si="131"/>
        <v>276.09999999999997</v>
      </c>
      <c r="CZ228" s="28">
        <f t="shared" si="131"/>
        <v>276.03999999999996</v>
      </c>
      <c r="DA228" s="28">
        <f t="shared" si="131"/>
        <v>275.93999999999994</v>
      </c>
      <c r="DB228" s="28">
        <f t="shared" si="131"/>
        <v>275.79999999999995</v>
      </c>
      <c r="DC228" s="28">
        <f t="shared" si="131"/>
        <v>275.62</v>
      </c>
      <c r="DD228" s="28">
        <f t="shared" si="131"/>
        <v>275.39999999999998</v>
      </c>
      <c r="DE228" s="28">
        <f t="shared" si="131"/>
        <v>275.14</v>
      </c>
      <c r="DF228" s="28">
        <f t="shared" si="131"/>
        <v>274.83999999999997</v>
      </c>
      <c r="DG228" s="28">
        <f t="shared" si="130"/>
        <v>274.5</v>
      </c>
      <c r="DH228" s="28">
        <f t="shared" si="130"/>
        <v>274.12</v>
      </c>
      <c r="DI228" s="28">
        <f t="shared" si="130"/>
        <v>273.7</v>
      </c>
      <c r="DJ228" s="28">
        <f t="shared" si="130"/>
        <v>273.24</v>
      </c>
      <c r="DK228" s="28">
        <f t="shared" si="130"/>
        <v>272.73999999999995</v>
      </c>
      <c r="DL228" s="28">
        <f t="shared" si="130"/>
        <v>272.19999999999993</v>
      </c>
      <c r="DM228" s="28">
        <f t="shared" si="130"/>
        <v>271.62</v>
      </c>
      <c r="DN228" s="28">
        <f t="shared" si="130"/>
        <v>271</v>
      </c>
      <c r="DO228" s="28">
        <f t="shared" si="130"/>
        <v>270.33999999999997</v>
      </c>
      <c r="DP228" s="28">
        <f t="shared" si="130"/>
        <v>269.64</v>
      </c>
      <c r="DQ228" s="28">
        <f t="shared" si="130"/>
        <v>268.89999999999998</v>
      </c>
      <c r="DR228" s="28">
        <f t="shared" si="130"/>
        <v>268.12</v>
      </c>
      <c r="DS228" s="28">
        <f t="shared" si="130"/>
        <v>267.29999999999995</v>
      </c>
      <c r="DT228" s="28">
        <f t="shared" si="130"/>
        <v>266.44</v>
      </c>
      <c r="DU228" s="28">
        <f t="shared" si="130"/>
        <v>265.53999999999996</v>
      </c>
      <c r="DV228" s="28">
        <f t="shared" si="129"/>
        <v>264.59999999999997</v>
      </c>
      <c r="DW228" s="28">
        <f t="shared" si="129"/>
        <v>263.62</v>
      </c>
      <c r="DX228" s="28">
        <f t="shared" si="129"/>
        <v>262.59999999999997</v>
      </c>
      <c r="DY228" s="28">
        <f t="shared" si="129"/>
        <v>261.53999999999996</v>
      </c>
      <c r="DZ228" s="28">
        <f t="shared" si="129"/>
        <v>260.43999999999994</v>
      </c>
      <c r="EA228" s="28">
        <f t="shared" si="129"/>
        <v>259.29999999999995</v>
      </c>
      <c r="EB228" s="28">
        <f t="shared" si="129"/>
        <v>258.12</v>
      </c>
      <c r="EC228" s="28">
        <f t="shared" si="129"/>
        <v>256.89999999999998</v>
      </c>
      <c r="ED228" s="28">
        <f t="shared" si="129"/>
        <v>255.64</v>
      </c>
      <c r="EE228" s="28">
        <f t="shared" si="129"/>
        <v>254.33999999999992</v>
      </c>
      <c r="EF228" s="28">
        <f t="shared" si="128"/>
        <v>253</v>
      </c>
      <c r="EG228" s="28">
        <f t="shared" si="128"/>
        <v>251.62</v>
      </c>
      <c r="EH228" s="28">
        <f t="shared" si="128"/>
        <v>250.2</v>
      </c>
      <c r="EI228" s="28">
        <f t="shared" si="128"/>
        <v>248.74</v>
      </c>
      <c r="EJ228" s="28">
        <f t="shared" si="128"/>
        <v>247.23999999999995</v>
      </c>
      <c r="EK228" s="28">
        <f t="shared" si="128"/>
        <v>245.69999999999993</v>
      </c>
      <c r="EL228" s="28">
        <f t="shared" si="128"/>
        <v>244.12</v>
      </c>
      <c r="EM228" s="28">
        <f t="shared" si="128"/>
        <v>242.5</v>
      </c>
      <c r="EN228" s="28">
        <f t="shared" si="128"/>
        <v>240.84000000000003</v>
      </c>
      <c r="EO228" s="28">
        <f t="shared" si="128"/>
        <v>239.14</v>
      </c>
      <c r="EP228" s="28">
        <f t="shared" si="128"/>
        <v>237.39999999999998</v>
      </c>
      <c r="EQ228" s="28">
        <f t="shared" si="128"/>
        <v>235.62</v>
      </c>
      <c r="ER228" s="28">
        <f t="shared" si="128"/>
        <v>233.79999999999995</v>
      </c>
      <c r="ES228" s="28">
        <f t="shared" si="127"/>
        <v>231.94</v>
      </c>
      <c r="ET228" s="28">
        <f t="shared" si="127"/>
        <v>230.03999999999996</v>
      </c>
      <c r="EU228" s="28">
        <f t="shared" si="127"/>
        <v>228.09999999999997</v>
      </c>
      <c r="EV228" s="28">
        <f t="shared" si="127"/>
        <v>226.12</v>
      </c>
      <c r="EW228" s="28">
        <f t="shared" si="127"/>
        <v>224.10000000000002</v>
      </c>
      <c r="EX228" s="28">
        <f t="shared" si="127"/>
        <v>222.03999999999996</v>
      </c>
      <c r="EY228" s="28">
        <f t="shared" si="127"/>
        <v>219.93999999999994</v>
      </c>
      <c r="EZ228" s="28">
        <f t="shared" si="127"/>
        <v>217.79999999999995</v>
      </c>
      <c r="FA228" s="28">
        <f t="shared" si="127"/>
        <v>215.62</v>
      </c>
      <c r="FB228" s="28">
        <f t="shared" si="127"/>
        <v>213.39999999999998</v>
      </c>
      <c r="FC228" s="28">
        <f t="shared" si="127"/>
        <v>211.14</v>
      </c>
      <c r="FD228" s="28">
        <f t="shared" si="127"/>
        <v>208.83999999999992</v>
      </c>
      <c r="FE228" s="28">
        <f t="shared" si="127"/>
        <v>206.5</v>
      </c>
      <c r="FF228" s="28">
        <f t="shared" si="127"/>
        <v>204.12</v>
      </c>
      <c r="FG228" s="28">
        <f t="shared" si="127"/>
        <v>201.69999999999993</v>
      </c>
      <c r="FH228" s="28">
        <f t="shared" si="120"/>
        <v>199.24</v>
      </c>
      <c r="FI228" s="28">
        <f t="shared" si="120"/>
        <v>196.73999999999995</v>
      </c>
      <c r="FJ228" s="28">
        <f t="shared" si="120"/>
        <v>194.20000000000005</v>
      </c>
      <c r="FK228" s="28">
        <f t="shared" si="120"/>
        <v>191.62</v>
      </c>
      <c r="FL228" s="28">
        <f t="shared" si="120"/>
        <v>188.99999999999989</v>
      </c>
      <c r="FM228" s="28">
        <f t="shared" si="120"/>
        <v>186.34000000000003</v>
      </c>
      <c r="FN228" s="28">
        <f t="shared" si="120"/>
        <v>183.64</v>
      </c>
      <c r="FO228" s="28">
        <f t="shared" si="120"/>
        <v>180.90000000000009</v>
      </c>
      <c r="FP228" s="28">
        <f t="shared" si="120"/>
        <v>178.12</v>
      </c>
      <c r="FQ228" s="28">
        <f t="shared" si="120"/>
        <v>175.29999999999995</v>
      </c>
      <c r="FR228" s="28">
        <f t="shared" si="118"/>
        <v>172.44000000000005</v>
      </c>
      <c r="FS228" s="28">
        <f t="shared" si="118"/>
        <v>169.53999999999996</v>
      </c>
      <c r="FT228" s="28">
        <f t="shared" si="118"/>
        <v>166.60000000000002</v>
      </c>
      <c r="FU228" s="28">
        <f t="shared" si="117"/>
        <v>163.62</v>
      </c>
      <c r="FV228" s="28">
        <f t="shared" si="117"/>
        <v>160.59999999999991</v>
      </c>
      <c r="FW228" s="28">
        <f t="shared" si="117"/>
        <v>157.53999999999996</v>
      </c>
      <c r="FX228" s="28">
        <f t="shared" si="117"/>
        <v>154.43999999999994</v>
      </c>
      <c r="FY228" s="28">
        <f t="shared" si="117"/>
        <v>151.30000000000007</v>
      </c>
      <c r="FZ228" s="28">
        <f t="shared" si="117"/>
        <v>148.12</v>
      </c>
      <c r="GA228" s="28">
        <f t="shared" si="117"/>
        <v>144.89999999999986</v>
      </c>
      <c r="GB228" s="28">
        <f t="shared" si="117"/>
        <v>141.63999999999999</v>
      </c>
      <c r="GC228" s="28">
        <f t="shared" si="116"/>
        <v>138.33999999999992</v>
      </c>
      <c r="GD228" s="28">
        <f t="shared" si="116"/>
        <v>135</v>
      </c>
      <c r="GE228" s="28">
        <f t="shared" si="116"/>
        <v>131.62</v>
      </c>
      <c r="GF228" s="28">
        <f t="shared" si="116"/>
        <v>128.19999999999993</v>
      </c>
      <c r="GG228" s="28">
        <f t="shared" si="116"/>
        <v>124.74000000000001</v>
      </c>
      <c r="GH228" s="28">
        <f t="shared" si="116"/>
        <v>121.2399999999999</v>
      </c>
      <c r="GI228" s="28">
        <f t="shared" si="105"/>
        <v>117.70000000000005</v>
      </c>
      <c r="GJ228" s="28">
        <f t="shared" si="104"/>
        <v>114.12</v>
      </c>
      <c r="GK228" s="28">
        <f t="shared" si="104"/>
        <v>110.49999999999989</v>
      </c>
      <c r="GL228" s="28">
        <f t="shared" si="104"/>
        <v>106.84000000000003</v>
      </c>
      <c r="GM228" s="28">
        <f t="shared" si="125"/>
        <v>103.13999999999999</v>
      </c>
      <c r="GN228" s="28">
        <f t="shared" si="125"/>
        <v>99.400000000000091</v>
      </c>
      <c r="GO228" s="28">
        <f t="shared" si="125"/>
        <v>95.62</v>
      </c>
      <c r="GP228" s="28">
        <f t="shared" si="125"/>
        <v>91.799999999999841</v>
      </c>
      <c r="GQ228" s="28">
        <f t="shared" si="125"/>
        <v>87.940000000000055</v>
      </c>
      <c r="GR228" s="28">
        <f t="shared" si="125"/>
        <v>84.039999999999964</v>
      </c>
      <c r="GS228" s="28">
        <f t="shared" si="125"/>
        <v>80.100000000000023</v>
      </c>
      <c r="GT228" s="28">
        <f t="shared" si="125"/>
        <v>76.12</v>
      </c>
    </row>
    <row r="229" spans="1:202" x14ac:dyDescent="0.3">
      <c r="A229" s="10">
        <v>13.9</v>
      </c>
      <c r="B229" s="28">
        <f t="shared" si="133"/>
        <v>74.579999999999984</v>
      </c>
      <c r="C229" s="28">
        <f t="shared" si="133"/>
        <v>78.559999999999974</v>
      </c>
      <c r="D229" s="28">
        <f t="shared" si="133"/>
        <v>82.5</v>
      </c>
      <c r="E229" s="28">
        <f t="shared" si="133"/>
        <v>86.399999999999977</v>
      </c>
      <c r="F229" s="28">
        <f t="shared" si="133"/>
        <v>90.259999999999991</v>
      </c>
      <c r="G229" s="28">
        <f t="shared" si="133"/>
        <v>94.079999999999984</v>
      </c>
      <c r="H229" s="28">
        <f t="shared" si="133"/>
        <v>97.859999999999985</v>
      </c>
      <c r="I229" s="28">
        <f t="shared" si="133"/>
        <v>101.6</v>
      </c>
      <c r="J229" s="28">
        <f t="shared" si="133"/>
        <v>105.29999999999998</v>
      </c>
      <c r="K229" s="28">
        <f t="shared" si="133"/>
        <v>108.95999999999998</v>
      </c>
      <c r="L229" s="28">
        <f t="shared" si="133"/>
        <v>112.57999999999998</v>
      </c>
      <c r="M229" s="28">
        <f t="shared" si="133"/>
        <v>116.16</v>
      </c>
      <c r="N229" s="28">
        <f t="shared" si="133"/>
        <v>119.69999999999999</v>
      </c>
      <c r="O229" s="28">
        <f t="shared" si="133"/>
        <v>123.19999999999999</v>
      </c>
      <c r="P229" s="28">
        <f t="shared" si="133"/>
        <v>126.65999999999997</v>
      </c>
      <c r="Q229" s="28">
        <f t="shared" si="133"/>
        <v>130.07999999999998</v>
      </c>
      <c r="R229" s="28">
        <f t="shared" si="132"/>
        <v>133.45999999999998</v>
      </c>
      <c r="S229" s="28">
        <f t="shared" si="132"/>
        <v>136.79999999999998</v>
      </c>
      <c r="T229" s="28">
        <f t="shared" si="132"/>
        <v>140.09999999999997</v>
      </c>
      <c r="U229" s="28">
        <f t="shared" si="132"/>
        <v>143.35999999999999</v>
      </c>
      <c r="V229" s="28">
        <f t="shared" si="132"/>
        <v>146.57999999999998</v>
      </c>
      <c r="W229" s="28">
        <f t="shared" si="132"/>
        <v>149.76</v>
      </c>
      <c r="X229" s="28">
        <f t="shared" si="132"/>
        <v>152.89999999999998</v>
      </c>
      <c r="Y229" s="28">
        <f t="shared" si="132"/>
        <v>155.99999999999997</v>
      </c>
      <c r="Z229" s="28">
        <f t="shared" si="132"/>
        <v>159.05999999999997</v>
      </c>
      <c r="AA229" s="28">
        <f t="shared" si="132"/>
        <v>162.07999999999998</v>
      </c>
      <c r="AB229" s="28">
        <f t="shared" si="132"/>
        <v>165.05999999999997</v>
      </c>
      <c r="AC229" s="28">
        <f t="shared" si="132"/>
        <v>168</v>
      </c>
      <c r="AD229" s="28">
        <f t="shared" si="132"/>
        <v>170.89999999999998</v>
      </c>
      <c r="AE229" s="28">
        <f t="shared" si="132"/>
        <v>173.76</v>
      </c>
      <c r="AF229" s="28">
        <f t="shared" si="132"/>
        <v>176.57999999999998</v>
      </c>
      <c r="AG229" s="28">
        <f t="shared" ref="AG229:AV290" si="135">-2*(AG$89-5)^2-2*($A229-5)^2+20*(AG$89)+20*($A229)+5</f>
        <v>179.35999999999999</v>
      </c>
      <c r="AH229" s="28">
        <f t="shared" si="135"/>
        <v>182.1</v>
      </c>
      <c r="AI229" s="28">
        <f t="shared" si="135"/>
        <v>184.79999999999998</v>
      </c>
      <c r="AJ229" s="28">
        <f t="shared" si="135"/>
        <v>187.45999999999998</v>
      </c>
      <c r="AK229" s="28">
        <f t="shared" si="135"/>
        <v>190.07999999999998</v>
      </c>
      <c r="AL229" s="28">
        <f t="shared" si="135"/>
        <v>192.66</v>
      </c>
      <c r="AM229" s="28">
        <f t="shared" si="135"/>
        <v>195.2</v>
      </c>
      <c r="AN229" s="28">
        <f t="shared" si="135"/>
        <v>197.7</v>
      </c>
      <c r="AO229" s="28">
        <f t="shared" si="135"/>
        <v>200.16</v>
      </c>
      <c r="AP229" s="28">
        <f t="shared" si="135"/>
        <v>202.57999999999998</v>
      </c>
      <c r="AQ229" s="28">
        <f t="shared" si="135"/>
        <v>204.95999999999998</v>
      </c>
      <c r="AR229" s="28">
        <f t="shared" si="135"/>
        <v>207.29999999999998</v>
      </c>
      <c r="AS229" s="28">
        <f t="shared" si="135"/>
        <v>209.6</v>
      </c>
      <c r="AT229" s="28">
        <f t="shared" si="135"/>
        <v>211.85999999999999</v>
      </c>
      <c r="AU229" s="28">
        <f t="shared" si="135"/>
        <v>214.07999999999998</v>
      </c>
      <c r="AV229" s="28">
        <f t="shared" si="135"/>
        <v>216.26</v>
      </c>
      <c r="AW229" s="28">
        <f t="shared" si="134"/>
        <v>218.39999999999998</v>
      </c>
      <c r="AX229" s="28">
        <f t="shared" si="134"/>
        <v>220.49999999999997</v>
      </c>
      <c r="AY229" s="28">
        <f t="shared" si="134"/>
        <v>222.55999999999997</v>
      </c>
      <c r="AZ229" s="28">
        <f t="shared" si="134"/>
        <v>224.57999999999998</v>
      </c>
      <c r="BA229" s="28">
        <f t="shared" si="134"/>
        <v>226.55999999999997</v>
      </c>
      <c r="BB229" s="28">
        <f t="shared" si="134"/>
        <v>228.49999999999997</v>
      </c>
      <c r="BC229" s="28">
        <f t="shared" si="134"/>
        <v>230.39999999999998</v>
      </c>
      <c r="BD229" s="28">
        <f t="shared" si="134"/>
        <v>232.26</v>
      </c>
      <c r="BE229" s="28">
        <f t="shared" si="134"/>
        <v>234.07999999999998</v>
      </c>
      <c r="BF229" s="28">
        <f t="shared" si="134"/>
        <v>235.85999999999999</v>
      </c>
      <c r="BG229" s="28">
        <f t="shared" si="134"/>
        <v>237.6</v>
      </c>
      <c r="BH229" s="28">
        <f t="shared" si="134"/>
        <v>239.29999999999998</v>
      </c>
      <c r="BI229" s="28">
        <f t="shared" si="134"/>
        <v>240.95999999999998</v>
      </c>
      <c r="BJ229" s="28">
        <f t="shared" si="134"/>
        <v>242.57999999999998</v>
      </c>
      <c r="BK229" s="28">
        <f t="shared" si="134"/>
        <v>244.16</v>
      </c>
      <c r="BL229" s="28">
        <f t="shared" si="126"/>
        <v>245.7</v>
      </c>
      <c r="BM229" s="28">
        <f t="shared" si="126"/>
        <v>247.2</v>
      </c>
      <c r="BN229" s="28">
        <f t="shared" si="126"/>
        <v>248.65999999999997</v>
      </c>
      <c r="BO229" s="28">
        <f t="shared" si="126"/>
        <v>250.07999999999998</v>
      </c>
      <c r="BP229" s="28">
        <f t="shared" si="126"/>
        <v>251.45999999999998</v>
      </c>
      <c r="BQ229" s="28">
        <f t="shared" si="126"/>
        <v>252.79999999999998</v>
      </c>
      <c r="BR229" s="28">
        <f t="shared" si="126"/>
        <v>254.1</v>
      </c>
      <c r="BS229" s="28">
        <f t="shared" si="126"/>
        <v>255.35999999999999</v>
      </c>
      <c r="BT229" s="28">
        <f t="shared" si="126"/>
        <v>256.58</v>
      </c>
      <c r="BU229" s="28">
        <f t="shared" si="126"/>
        <v>257.76</v>
      </c>
      <c r="BV229" s="28">
        <f t="shared" si="126"/>
        <v>258.89999999999998</v>
      </c>
      <c r="BW229" s="28">
        <f t="shared" si="126"/>
        <v>260</v>
      </c>
      <c r="BX229" s="28">
        <f t="shared" si="126"/>
        <v>261.05999999999995</v>
      </c>
      <c r="BY229" s="28">
        <f t="shared" si="126"/>
        <v>262.08</v>
      </c>
      <c r="BZ229" s="28">
        <f t="shared" si="126"/>
        <v>263.06</v>
      </c>
      <c r="CA229" s="28">
        <f t="shared" ref="CA229:CP290" si="136">-2*(CA$89-5)^2-2*($A229-5)^2+20*(CA$89)+20*($A229)+5</f>
        <v>264</v>
      </c>
      <c r="CB229" s="28">
        <f t="shared" si="136"/>
        <v>264.89999999999998</v>
      </c>
      <c r="CC229" s="28">
        <f t="shared" si="136"/>
        <v>265.76</v>
      </c>
      <c r="CD229" s="28">
        <f t="shared" si="136"/>
        <v>266.58</v>
      </c>
      <c r="CE229" s="28">
        <f t="shared" si="136"/>
        <v>267.36</v>
      </c>
      <c r="CF229" s="28">
        <f t="shared" si="136"/>
        <v>268.10000000000002</v>
      </c>
      <c r="CG229" s="28">
        <f t="shared" si="136"/>
        <v>268.79999999999995</v>
      </c>
      <c r="CH229" s="28">
        <f t="shared" si="136"/>
        <v>269.45999999999998</v>
      </c>
      <c r="CI229" s="28">
        <f t="shared" si="136"/>
        <v>270.08</v>
      </c>
      <c r="CJ229" s="28">
        <f t="shared" si="136"/>
        <v>270.65999999999997</v>
      </c>
      <c r="CK229" s="28">
        <f t="shared" si="136"/>
        <v>271.2</v>
      </c>
      <c r="CL229" s="28">
        <f t="shared" si="136"/>
        <v>271.7</v>
      </c>
      <c r="CM229" s="28">
        <f t="shared" si="136"/>
        <v>272.15999999999997</v>
      </c>
      <c r="CN229" s="28">
        <f t="shared" si="136"/>
        <v>272.58</v>
      </c>
      <c r="CO229" s="28">
        <f t="shared" si="136"/>
        <v>272.95999999999998</v>
      </c>
      <c r="CP229" s="28">
        <f t="shared" si="136"/>
        <v>273.3</v>
      </c>
      <c r="CQ229" s="28">
        <f t="shared" si="131"/>
        <v>273.59999999999997</v>
      </c>
      <c r="CR229" s="28">
        <f t="shared" si="131"/>
        <v>273.86</v>
      </c>
      <c r="CS229" s="28">
        <f t="shared" si="131"/>
        <v>274.08</v>
      </c>
      <c r="CT229" s="28">
        <f t="shared" si="131"/>
        <v>274.26</v>
      </c>
      <c r="CU229" s="28">
        <f t="shared" si="131"/>
        <v>274.39999999999998</v>
      </c>
      <c r="CV229" s="28">
        <f t="shared" si="131"/>
        <v>274.5</v>
      </c>
      <c r="CW229" s="28">
        <f t="shared" si="131"/>
        <v>274.55999999999995</v>
      </c>
      <c r="CX229" s="28">
        <f t="shared" si="131"/>
        <v>274.58</v>
      </c>
      <c r="CY229" s="28">
        <f t="shared" si="131"/>
        <v>274.56</v>
      </c>
      <c r="CZ229" s="28">
        <f t="shared" si="131"/>
        <v>274.5</v>
      </c>
      <c r="DA229" s="28">
        <f t="shared" si="131"/>
        <v>274.39999999999998</v>
      </c>
      <c r="DB229" s="28">
        <f t="shared" si="131"/>
        <v>274.26</v>
      </c>
      <c r="DC229" s="28">
        <f t="shared" si="131"/>
        <v>274.08</v>
      </c>
      <c r="DD229" s="28">
        <f t="shared" si="131"/>
        <v>273.86</v>
      </c>
      <c r="DE229" s="28">
        <f t="shared" si="131"/>
        <v>273.60000000000002</v>
      </c>
      <c r="DF229" s="28">
        <f t="shared" si="131"/>
        <v>273.29999999999995</v>
      </c>
      <c r="DG229" s="28">
        <f t="shared" si="130"/>
        <v>272.95999999999998</v>
      </c>
      <c r="DH229" s="28">
        <f t="shared" si="130"/>
        <v>272.58</v>
      </c>
      <c r="DI229" s="28">
        <f t="shared" si="130"/>
        <v>272.15999999999997</v>
      </c>
      <c r="DJ229" s="28">
        <f t="shared" si="130"/>
        <v>271.7</v>
      </c>
      <c r="DK229" s="28">
        <f t="shared" si="130"/>
        <v>271.19999999999993</v>
      </c>
      <c r="DL229" s="28">
        <f t="shared" si="130"/>
        <v>270.65999999999997</v>
      </c>
      <c r="DM229" s="28">
        <f t="shared" si="130"/>
        <v>270.08</v>
      </c>
      <c r="DN229" s="28">
        <f t="shared" si="130"/>
        <v>269.45999999999998</v>
      </c>
      <c r="DO229" s="28">
        <f t="shared" si="130"/>
        <v>268.8</v>
      </c>
      <c r="DP229" s="28">
        <f t="shared" si="130"/>
        <v>268.09999999999997</v>
      </c>
      <c r="DQ229" s="28">
        <f t="shared" si="130"/>
        <v>267.35999999999996</v>
      </c>
      <c r="DR229" s="28">
        <f t="shared" si="130"/>
        <v>266.58</v>
      </c>
      <c r="DS229" s="28">
        <f t="shared" si="130"/>
        <v>265.76</v>
      </c>
      <c r="DT229" s="28">
        <f t="shared" si="130"/>
        <v>264.89999999999998</v>
      </c>
      <c r="DU229" s="28">
        <f t="shared" si="130"/>
        <v>263.99999999999994</v>
      </c>
      <c r="DV229" s="28">
        <f t="shared" si="129"/>
        <v>263.05999999999995</v>
      </c>
      <c r="DW229" s="28">
        <f t="shared" si="129"/>
        <v>262.08</v>
      </c>
      <c r="DX229" s="28">
        <f t="shared" si="129"/>
        <v>261.06</v>
      </c>
      <c r="DY229" s="28">
        <f t="shared" si="129"/>
        <v>260</v>
      </c>
      <c r="DZ229" s="28">
        <f t="shared" si="129"/>
        <v>258.89999999999998</v>
      </c>
      <c r="EA229" s="28">
        <f t="shared" si="129"/>
        <v>257.76</v>
      </c>
      <c r="EB229" s="28">
        <f t="shared" si="129"/>
        <v>256.58</v>
      </c>
      <c r="EC229" s="28">
        <f t="shared" si="129"/>
        <v>255.36</v>
      </c>
      <c r="ED229" s="28">
        <f t="shared" si="129"/>
        <v>254.10000000000002</v>
      </c>
      <c r="EE229" s="28">
        <f t="shared" si="129"/>
        <v>252.79999999999995</v>
      </c>
      <c r="EF229" s="28">
        <f t="shared" si="128"/>
        <v>251.45999999999998</v>
      </c>
      <c r="EG229" s="28">
        <f t="shared" si="128"/>
        <v>250.07999999999998</v>
      </c>
      <c r="EH229" s="28">
        <f t="shared" si="128"/>
        <v>248.65999999999997</v>
      </c>
      <c r="EI229" s="28">
        <f t="shared" si="128"/>
        <v>247.20000000000005</v>
      </c>
      <c r="EJ229" s="28">
        <f t="shared" si="128"/>
        <v>245.69999999999993</v>
      </c>
      <c r="EK229" s="28">
        <f t="shared" si="128"/>
        <v>244.15999999999997</v>
      </c>
      <c r="EL229" s="28">
        <f t="shared" si="128"/>
        <v>242.57999999999998</v>
      </c>
      <c r="EM229" s="28">
        <f t="shared" si="128"/>
        <v>240.96000000000004</v>
      </c>
      <c r="EN229" s="28">
        <f t="shared" si="128"/>
        <v>239.3</v>
      </c>
      <c r="EO229" s="28">
        <f t="shared" si="128"/>
        <v>237.59999999999997</v>
      </c>
      <c r="EP229" s="28">
        <f t="shared" si="128"/>
        <v>235.85999999999996</v>
      </c>
      <c r="EQ229" s="28">
        <f t="shared" si="128"/>
        <v>234.07999999999998</v>
      </c>
      <c r="ER229" s="28">
        <f t="shared" si="128"/>
        <v>232.26</v>
      </c>
      <c r="ES229" s="28">
        <f t="shared" si="127"/>
        <v>230.39999999999998</v>
      </c>
      <c r="ET229" s="28">
        <f t="shared" si="127"/>
        <v>228.49999999999994</v>
      </c>
      <c r="EU229" s="28">
        <f t="shared" si="127"/>
        <v>226.55999999999995</v>
      </c>
      <c r="EV229" s="28">
        <f t="shared" si="127"/>
        <v>224.57999999999998</v>
      </c>
      <c r="EW229" s="28">
        <f t="shared" si="127"/>
        <v>222.56</v>
      </c>
      <c r="EX229" s="28">
        <f t="shared" si="127"/>
        <v>220.5</v>
      </c>
      <c r="EY229" s="28">
        <f t="shared" si="127"/>
        <v>218.39999999999998</v>
      </c>
      <c r="EZ229" s="28">
        <f t="shared" si="127"/>
        <v>216.26</v>
      </c>
      <c r="FA229" s="28">
        <f t="shared" si="127"/>
        <v>214.07999999999998</v>
      </c>
      <c r="FB229" s="28">
        <f t="shared" si="127"/>
        <v>211.86</v>
      </c>
      <c r="FC229" s="28">
        <f t="shared" si="127"/>
        <v>209.60000000000002</v>
      </c>
      <c r="FD229" s="28">
        <f t="shared" si="127"/>
        <v>207.29999999999995</v>
      </c>
      <c r="FE229" s="28">
        <f t="shared" si="127"/>
        <v>204.95999999999998</v>
      </c>
      <c r="FF229" s="28">
        <f t="shared" si="127"/>
        <v>202.57999999999998</v>
      </c>
      <c r="FG229" s="28">
        <f t="shared" si="127"/>
        <v>200.15999999999991</v>
      </c>
      <c r="FH229" s="28">
        <f t="shared" si="120"/>
        <v>197.70000000000005</v>
      </c>
      <c r="FI229" s="28">
        <f t="shared" si="120"/>
        <v>195.19999999999993</v>
      </c>
      <c r="FJ229" s="28">
        <f t="shared" si="120"/>
        <v>192.66000000000003</v>
      </c>
      <c r="FK229" s="28">
        <f t="shared" si="120"/>
        <v>190.07999999999998</v>
      </c>
      <c r="FL229" s="28">
        <f t="shared" si="120"/>
        <v>187.45999999999992</v>
      </c>
      <c r="FM229" s="28">
        <f t="shared" si="120"/>
        <v>184.8</v>
      </c>
      <c r="FN229" s="28">
        <f t="shared" si="120"/>
        <v>182.09999999999997</v>
      </c>
      <c r="FO229" s="28">
        <f t="shared" si="120"/>
        <v>179.36000000000007</v>
      </c>
      <c r="FP229" s="28">
        <f t="shared" si="120"/>
        <v>176.57999999999998</v>
      </c>
      <c r="FQ229" s="28">
        <f t="shared" si="120"/>
        <v>173.75999999999993</v>
      </c>
      <c r="FR229" s="28">
        <f t="shared" si="118"/>
        <v>170.90000000000003</v>
      </c>
      <c r="FS229" s="28">
        <f t="shared" si="118"/>
        <v>167.99999999999994</v>
      </c>
      <c r="FT229" s="28">
        <f t="shared" si="118"/>
        <v>165.06000000000006</v>
      </c>
      <c r="FU229" s="28">
        <f t="shared" si="117"/>
        <v>162.07999999999998</v>
      </c>
      <c r="FV229" s="28">
        <f t="shared" si="117"/>
        <v>159.05999999999989</v>
      </c>
      <c r="FW229" s="28">
        <f t="shared" si="117"/>
        <v>156</v>
      </c>
      <c r="FX229" s="28">
        <f t="shared" si="117"/>
        <v>152.89999999999992</v>
      </c>
      <c r="FY229" s="28">
        <f t="shared" si="117"/>
        <v>149.76000000000005</v>
      </c>
      <c r="FZ229" s="28">
        <f t="shared" si="117"/>
        <v>146.57999999999998</v>
      </c>
      <c r="GA229" s="28">
        <f t="shared" si="117"/>
        <v>143.3599999999999</v>
      </c>
      <c r="GB229" s="28">
        <f t="shared" si="117"/>
        <v>140.10000000000002</v>
      </c>
      <c r="GC229" s="28">
        <f t="shared" si="116"/>
        <v>136.79999999999995</v>
      </c>
      <c r="GD229" s="28">
        <f t="shared" si="116"/>
        <v>133.46000000000004</v>
      </c>
      <c r="GE229" s="28">
        <f t="shared" si="116"/>
        <v>130.07999999999993</v>
      </c>
      <c r="GF229" s="28">
        <f t="shared" si="116"/>
        <v>126.65999999999985</v>
      </c>
      <c r="GG229" s="28">
        <f t="shared" si="116"/>
        <v>123.20000000000005</v>
      </c>
      <c r="GH229" s="28">
        <f t="shared" si="116"/>
        <v>119.69999999999993</v>
      </c>
      <c r="GI229" s="28">
        <f t="shared" si="105"/>
        <v>116.16000000000008</v>
      </c>
      <c r="GJ229" s="28">
        <f t="shared" si="104"/>
        <v>112.57999999999993</v>
      </c>
      <c r="GK229" s="28">
        <f t="shared" si="104"/>
        <v>108.95999999999992</v>
      </c>
      <c r="GL229" s="28">
        <f t="shared" si="104"/>
        <v>105.29999999999995</v>
      </c>
      <c r="GM229" s="28">
        <f t="shared" si="125"/>
        <v>101.59999999999991</v>
      </c>
      <c r="GN229" s="28">
        <f t="shared" si="125"/>
        <v>97.860000000000127</v>
      </c>
      <c r="GO229" s="28">
        <f t="shared" si="125"/>
        <v>94.079999999999927</v>
      </c>
      <c r="GP229" s="28">
        <f t="shared" si="125"/>
        <v>90.259999999999877</v>
      </c>
      <c r="GQ229" s="28">
        <f t="shared" si="125"/>
        <v>86.400000000000091</v>
      </c>
      <c r="GR229" s="28">
        <f t="shared" si="125"/>
        <v>82.5</v>
      </c>
      <c r="GS229" s="28">
        <f t="shared" si="125"/>
        <v>78.560000000000059</v>
      </c>
      <c r="GT229" s="28">
        <f t="shared" si="125"/>
        <v>74.579999999999927</v>
      </c>
    </row>
    <row r="230" spans="1:202" x14ac:dyDescent="0.3">
      <c r="A230" s="10">
        <v>14</v>
      </c>
      <c r="B230" s="28">
        <f t="shared" si="133"/>
        <v>73</v>
      </c>
      <c r="C230" s="28">
        <f t="shared" si="133"/>
        <v>76.97999999999999</v>
      </c>
      <c r="D230" s="28">
        <f t="shared" si="133"/>
        <v>80.920000000000016</v>
      </c>
      <c r="E230" s="28">
        <f t="shared" si="133"/>
        <v>84.82</v>
      </c>
      <c r="F230" s="28">
        <f t="shared" si="133"/>
        <v>88.68</v>
      </c>
      <c r="G230" s="28">
        <f t="shared" si="133"/>
        <v>92.5</v>
      </c>
      <c r="H230" s="28">
        <f t="shared" si="133"/>
        <v>96.28</v>
      </c>
      <c r="I230" s="28">
        <f t="shared" si="133"/>
        <v>100.02000000000001</v>
      </c>
      <c r="J230" s="28">
        <f t="shared" si="133"/>
        <v>103.72</v>
      </c>
      <c r="K230" s="28">
        <f t="shared" si="133"/>
        <v>107.38</v>
      </c>
      <c r="L230" s="28">
        <f t="shared" si="133"/>
        <v>111</v>
      </c>
      <c r="M230" s="28">
        <f t="shared" si="133"/>
        <v>114.58000000000001</v>
      </c>
      <c r="N230" s="28">
        <f t="shared" si="133"/>
        <v>118.12</v>
      </c>
      <c r="O230" s="28">
        <f t="shared" si="133"/>
        <v>121.62</v>
      </c>
      <c r="P230" s="28">
        <f t="shared" si="133"/>
        <v>125.07999999999998</v>
      </c>
      <c r="Q230" s="28">
        <f t="shared" si="133"/>
        <v>128.5</v>
      </c>
      <c r="R230" s="28">
        <f t="shared" si="132"/>
        <v>131.88</v>
      </c>
      <c r="S230" s="28">
        <f t="shared" si="132"/>
        <v>135.22</v>
      </c>
      <c r="T230" s="28">
        <f t="shared" si="132"/>
        <v>138.51999999999998</v>
      </c>
      <c r="U230" s="28">
        <f t="shared" si="132"/>
        <v>141.78</v>
      </c>
      <c r="V230" s="28">
        <f t="shared" si="132"/>
        <v>145</v>
      </c>
      <c r="W230" s="28">
        <f t="shared" si="132"/>
        <v>148.18</v>
      </c>
      <c r="X230" s="28">
        <f t="shared" si="132"/>
        <v>151.32</v>
      </c>
      <c r="Y230" s="28">
        <f t="shared" si="132"/>
        <v>154.41999999999999</v>
      </c>
      <c r="Z230" s="28">
        <f t="shared" si="132"/>
        <v>157.47999999999999</v>
      </c>
      <c r="AA230" s="28">
        <f t="shared" si="132"/>
        <v>160.5</v>
      </c>
      <c r="AB230" s="28">
        <f t="shared" si="132"/>
        <v>163.47999999999999</v>
      </c>
      <c r="AC230" s="28">
        <f t="shared" si="132"/>
        <v>166.42000000000002</v>
      </c>
      <c r="AD230" s="28">
        <f t="shared" si="132"/>
        <v>169.32</v>
      </c>
      <c r="AE230" s="28">
        <f t="shared" si="132"/>
        <v>172.18</v>
      </c>
      <c r="AF230" s="28">
        <f t="shared" si="132"/>
        <v>175</v>
      </c>
      <c r="AG230" s="28">
        <f t="shared" si="135"/>
        <v>177.78</v>
      </c>
      <c r="AH230" s="28">
        <f t="shared" si="135"/>
        <v>180.52</v>
      </c>
      <c r="AI230" s="28">
        <f t="shared" si="135"/>
        <v>183.22</v>
      </c>
      <c r="AJ230" s="28">
        <f t="shared" si="135"/>
        <v>185.88</v>
      </c>
      <c r="AK230" s="28">
        <f t="shared" si="135"/>
        <v>188.5</v>
      </c>
      <c r="AL230" s="28">
        <f t="shared" si="135"/>
        <v>191.08</v>
      </c>
      <c r="AM230" s="28">
        <f t="shared" si="135"/>
        <v>193.62</v>
      </c>
      <c r="AN230" s="28">
        <f t="shared" si="135"/>
        <v>196.12</v>
      </c>
      <c r="AO230" s="28">
        <f t="shared" si="135"/>
        <v>198.58</v>
      </c>
      <c r="AP230" s="28">
        <f t="shared" si="135"/>
        <v>201</v>
      </c>
      <c r="AQ230" s="28">
        <f t="shared" si="135"/>
        <v>203.38</v>
      </c>
      <c r="AR230" s="28">
        <f t="shared" si="135"/>
        <v>205.72</v>
      </c>
      <c r="AS230" s="28">
        <f t="shared" si="135"/>
        <v>208.02</v>
      </c>
      <c r="AT230" s="28">
        <f t="shared" si="135"/>
        <v>210.28</v>
      </c>
      <c r="AU230" s="28">
        <f t="shared" si="135"/>
        <v>212.5</v>
      </c>
      <c r="AV230" s="28">
        <f t="shared" si="135"/>
        <v>214.68</v>
      </c>
      <c r="AW230" s="28">
        <f t="shared" si="134"/>
        <v>216.82</v>
      </c>
      <c r="AX230" s="28">
        <f t="shared" si="134"/>
        <v>218.92</v>
      </c>
      <c r="AY230" s="28">
        <f t="shared" si="134"/>
        <v>220.98</v>
      </c>
      <c r="AZ230" s="28">
        <f t="shared" si="134"/>
        <v>223</v>
      </c>
      <c r="BA230" s="28">
        <f t="shared" si="134"/>
        <v>224.98</v>
      </c>
      <c r="BB230" s="28">
        <f t="shared" si="134"/>
        <v>226.92</v>
      </c>
      <c r="BC230" s="28">
        <f t="shared" si="134"/>
        <v>228.82</v>
      </c>
      <c r="BD230" s="28">
        <f t="shared" si="134"/>
        <v>230.68</v>
      </c>
      <c r="BE230" s="28">
        <f t="shared" si="134"/>
        <v>232.5</v>
      </c>
      <c r="BF230" s="28">
        <f t="shared" si="134"/>
        <v>234.28</v>
      </c>
      <c r="BG230" s="28">
        <f t="shared" si="134"/>
        <v>236.02</v>
      </c>
      <c r="BH230" s="28">
        <f t="shared" si="134"/>
        <v>237.72</v>
      </c>
      <c r="BI230" s="28">
        <f t="shared" si="134"/>
        <v>239.38</v>
      </c>
      <c r="BJ230" s="28">
        <f t="shared" si="134"/>
        <v>241</v>
      </c>
      <c r="BK230" s="28">
        <f t="shared" si="134"/>
        <v>242.58</v>
      </c>
      <c r="BL230" s="28">
        <f t="shared" ref="BL230:CA290" si="137">-2*(BL$89-5)^2-2*($A230-5)^2+20*(BL$89)+20*($A230)+5</f>
        <v>244.12</v>
      </c>
      <c r="BM230" s="28">
        <f t="shared" si="137"/>
        <v>245.62</v>
      </c>
      <c r="BN230" s="28">
        <f t="shared" si="137"/>
        <v>247.07999999999998</v>
      </c>
      <c r="BO230" s="28">
        <f t="shared" si="137"/>
        <v>248.5</v>
      </c>
      <c r="BP230" s="28">
        <f t="shared" si="137"/>
        <v>249.88</v>
      </c>
      <c r="BQ230" s="28">
        <f t="shared" si="137"/>
        <v>251.22</v>
      </c>
      <c r="BR230" s="28">
        <f t="shared" si="137"/>
        <v>252.52</v>
      </c>
      <c r="BS230" s="28">
        <f t="shared" si="137"/>
        <v>253.78</v>
      </c>
      <c r="BT230" s="28">
        <f t="shared" si="137"/>
        <v>255</v>
      </c>
      <c r="BU230" s="28">
        <f t="shared" si="137"/>
        <v>256.18</v>
      </c>
      <c r="BV230" s="28">
        <f t="shared" si="137"/>
        <v>257.32</v>
      </c>
      <c r="BW230" s="28">
        <f t="shared" si="137"/>
        <v>258.42</v>
      </c>
      <c r="BX230" s="28">
        <f t="shared" si="137"/>
        <v>259.48</v>
      </c>
      <c r="BY230" s="28">
        <f t="shared" si="137"/>
        <v>260.5</v>
      </c>
      <c r="BZ230" s="28">
        <f t="shared" si="137"/>
        <v>261.48</v>
      </c>
      <c r="CA230" s="28">
        <f t="shared" si="137"/>
        <v>262.41999999999996</v>
      </c>
      <c r="CB230" s="28">
        <f t="shared" si="136"/>
        <v>263.32</v>
      </c>
      <c r="CC230" s="28">
        <f t="shared" si="136"/>
        <v>264.18</v>
      </c>
      <c r="CD230" s="28">
        <f t="shared" si="136"/>
        <v>265</v>
      </c>
      <c r="CE230" s="28">
        <f t="shared" si="136"/>
        <v>265.77999999999997</v>
      </c>
      <c r="CF230" s="28">
        <f t="shared" si="136"/>
        <v>266.52</v>
      </c>
      <c r="CG230" s="28">
        <f t="shared" si="136"/>
        <v>267.22000000000003</v>
      </c>
      <c r="CH230" s="28">
        <f t="shared" si="136"/>
        <v>267.88</v>
      </c>
      <c r="CI230" s="28">
        <f t="shared" si="136"/>
        <v>268.5</v>
      </c>
      <c r="CJ230" s="28">
        <f t="shared" si="136"/>
        <v>269.08000000000004</v>
      </c>
      <c r="CK230" s="28">
        <f t="shared" si="136"/>
        <v>269.62</v>
      </c>
      <c r="CL230" s="28">
        <f t="shared" si="136"/>
        <v>270.12</v>
      </c>
      <c r="CM230" s="28">
        <f t="shared" si="136"/>
        <v>270.58</v>
      </c>
      <c r="CN230" s="28">
        <f t="shared" si="136"/>
        <v>271</v>
      </c>
      <c r="CO230" s="28">
        <f t="shared" si="136"/>
        <v>271.38</v>
      </c>
      <c r="CP230" s="28">
        <f t="shared" si="136"/>
        <v>271.72000000000003</v>
      </c>
      <c r="CQ230" s="28">
        <f t="shared" si="131"/>
        <v>272.02</v>
      </c>
      <c r="CR230" s="28">
        <f t="shared" si="131"/>
        <v>272.27999999999997</v>
      </c>
      <c r="CS230" s="28">
        <f t="shared" si="131"/>
        <v>272.5</v>
      </c>
      <c r="CT230" s="28">
        <f t="shared" si="131"/>
        <v>272.68</v>
      </c>
      <c r="CU230" s="28">
        <f t="shared" si="131"/>
        <v>272.82000000000005</v>
      </c>
      <c r="CV230" s="28">
        <f t="shared" si="131"/>
        <v>272.91999999999996</v>
      </c>
      <c r="CW230" s="28">
        <f t="shared" si="131"/>
        <v>272.98</v>
      </c>
      <c r="CX230" s="28">
        <f t="shared" si="131"/>
        <v>273</v>
      </c>
      <c r="CY230" s="28">
        <f t="shared" si="131"/>
        <v>272.98</v>
      </c>
      <c r="CZ230" s="28">
        <f t="shared" si="131"/>
        <v>272.92</v>
      </c>
      <c r="DA230" s="28">
        <f t="shared" si="131"/>
        <v>272.82</v>
      </c>
      <c r="DB230" s="28">
        <f t="shared" si="131"/>
        <v>272.68</v>
      </c>
      <c r="DC230" s="28">
        <f t="shared" si="131"/>
        <v>272.5</v>
      </c>
      <c r="DD230" s="28">
        <f t="shared" si="131"/>
        <v>272.27999999999997</v>
      </c>
      <c r="DE230" s="28">
        <f t="shared" si="131"/>
        <v>272.02</v>
      </c>
      <c r="DF230" s="28">
        <f t="shared" si="131"/>
        <v>271.71999999999997</v>
      </c>
      <c r="DG230" s="28">
        <f t="shared" si="130"/>
        <v>271.38</v>
      </c>
      <c r="DH230" s="28">
        <f t="shared" si="130"/>
        <v>271</v>
      </c>
      <c r="DI230" s="28">
        <f t="shared" si="130"/>
        <v>270.58000000000004</v>
      </c>
      <c r="DJ230" s="28">
        <f t="shared" si="130"/>
        <v>270.12</v>
      </c>
      <c r="DK230" s="28">
        <f t="shared" si="130"/>
        <v>269.62</v>
      </c>
      <c r="DL230" s="28">
        <f t="shared" si="130"/>
        <v>269.08</v>
      </c>
      <c r="DM230" s="28">
        <f t="shared" si="130"/>
        <v>268.5</v>
      </c>
      <c r="DN230" s="28">
        <f t="shared" si="130"/>
        <v>267.88</v>
      </c>
      <c r="DO230" s="28">
        <f t="shared" si="130"/>
        <v>267.22000000000003</v>
      </c>
      <c r="DP230" s="28">
        <f t="shared" si="130"/>
        <v>266.52</v>
      </c>
      <c r="DQ230" s="28">
        <f t="shared" si="130"/>
        <v>265.77999999999997</v>
      </c>
      <c r="DR230" s="28">
        <f t="shared" si="130"/>
        <v>265</v>
      </c>
      <c r="DS230" s="28">
        <f t="shared" si="130"/>
        <v>264.18</v>
      </c>
      <c r="DT230" s="28">
        <f t="shared" si="130"/>
        <v>263.32000000000005</v>
      </c>
      <c r="DU230" s="28">
        <f t="shared" si="130"/>
        <v>262.41999999999996</v>
      </c>
      <c r="DV230" s="28">
        <f t="shared" si="129"/>
        <v>261.48</v>
      </c>
      <c r="DW230" s="28">
        <f t="shared" si="129"/>
        <v>260.5</v>
      </c>
      <c r="DX230" s="28">
        <f t="shared" si="129"/>
        <v>259.48</v>
      </c>
      <c r="DY230" s="28">
        <f t="shared" si="129"/>
        <v>258.42</v>
      </c>
      <c r="DZ230" s="28">
        <f t="shared" si="129"/>
        <v>257.32</v>
      </c>
      <c r="EA230" s="28">
        <f t="shared" si="129"/>
        <v>256.18</v>
      </c>
      <c r="EB230" s="28">
        <f t="shared" si="129"/>
        <v>255</v>
      </c>
      <c r="EC230" s="28">
        <f t="shared" si="129"/>
        <v>253.77999999999997</v>
      </c>
      <c r="ED230" s="28">
        <f t="shared" si="129"/>
        <v>252.51999999999998</v>
      </c>
      <c r="EE230" s="28">
        <f t="shared" si="129"/>
        <v>251.21999999999997</v>
      </c>
      <c r="EF230" s="28">
        <f t="shared" si="128"/>
        <v>249.88</v>
      </c>
      <c r="EG230" s="28">
        <f t="shared" si="128"/>
        <v>248.5</v>
      </c>
      <c r="EH230" s="28">
        <f t="shared" si="128"/>
        <v>247.08000000000004</v>
      </c>
      <c r="EI230" s="28">
        <f t="shared" si="128"/>
        <v>245.62</v>
      </c>
      <c r="EJ230" s="28">
        <f t="shared" si="128"/>
        <v>244.12</v>
      </c>
      <c r="EK230" s="28">
        <f t="shared" si="128"/>
        <v>242.57999999999998</v>
      </c>
      <c r="EL230" s="28">
        <f t="shared" si="128"/>
        <v>241</v>
      </c>
      <c r="EM230" s="28">
        <f t="shared" si="128"/>
        <v>239.38</v>
      </c>
      <c r="EN230" s="28">
        <f t="shared" si="128"/>
        <v>237.72000000000003</v>
      </c>
      <c r="EO230" s="28">
        <f t="shared" si="128"/>
        <v>236.01999999999998</v>
      </c>
      <c r="EP230" s="28">
        <f t="shared" si="128"/>
        <v>234.27999999999997</v>
      </c>
      <c r="EQ230" s="28">
        <f t="shared" si="128"/>
        <v>232.5</v>
      </c>
      <c r="ER230" s="28">
        <f t="shared" si="128"/>
        <v>230.68</v>
      </c>
      <c r="ES230" s="28">
        <f t="shared" si="127"/>
        <v>228.82000000000005</v>
      </c>
      <c r="ET230" s="28">
        <f t="shared" si="127"/>
        <v>226.91999999999996</v>
      </c>
      <c r="EU230" s="28">
        <f t="shared" si="127"/>
        <v>224.98000000000002</v>
      </c>
      <c r="EV230" s="28">
        <f t="shared" si="127"/>
        <v>223</v>
      </c>
      <c r="EW230" s="28">
        <f t="shared" si="127"/>
        <v>220.98000000000002</v>
      </c>
      <c r="EX230" s="28">
        <f t="shared" si="127"/>
        <v>218.92000000000002</v>
      </c>
      <c r="EY230" s="28">
        <f t="shared" si="127"/>
        <v>216.81999999999994</v>
      </c>
      <c r="EZ230" s="28">
        <f t="shared" si="127"/>
        <v>214.67999999999995</v>
      </c>
      <c r="FA230" s="28">
        <f t="shared" si="127"/>
        <v>212.5</v>
      </c>
      <c r="FB230" s="28">
        <f t="shared" si="127"/>
        <v>210.27999999999997</v>
      </c>
      <c r="FC230" s="28">
        <f t="shared" si="127"/>
        <v>208.02000000000004</v>
      </c>
      <c r="FD230" s="28">
        <f t="shared" si="127"/>
        <v>205.71999999999997</v>
      </c>
      <c r="FE230" s="28">
        <f t="shared" si="127"/>
        <v>203.38</v>
      </c>
      <c r="FF230" s="28">
        <f t="shared" si="127"/>
        <v>201</v>
      </c>
      <c r="FG230" s="28">
        <f t="shared" ref="FG230:FV290" si="138">-2*(FG$89-5)^2-2*($A230-5)^2+20*(FG$89)+20*($A230)+5</f>
        <v>198.57999999999993</v>
      </c>
      <c r="FH230" s="28">
        <f t="shared" si="138"/>
        <v>196.12</v>
      </c>
      <c r="FI230" s="28">
        <f t="shared" si="138"/>
        <v>193.62</v>
      </c>
      <c r="FJ230" s="28">
        <f t="shared" si="138"/>
        <v>191.08000000000004</v>
      </c>
      <c r="FK230" s="28">
        <f t="shared" si="138"/>
        <v>188.5</v>
      </c>
      <c r="FL230" s="28">
        <f t="shared" si="138"/>
        <v>185.87999999999994</v>
      </c>
      <c r="FM230" s="28">
        <f t="shared" si="138"/>
        <v>183.22000000000003</v>
      </c>
      <c r="FN230" s="28">
        <f t="shared" si="138"/>
        <v>180.51999999999998</v>
      </c>
      <c r="FO230" s="28">
        <f t="shared" si="138"/>
        <v>177.78000000000009</v>
      </c>
      <c r="FP230" s="28">
        <f t="shared" si="138"/>
        <v>175</v>
      </c>
      <c r="FQ230" s="28">
        <f t="shared" si="138"/>
        <v>172.17999999999995</v>
      </c>
      <c r="FR230" s="28">
        <f t="shared" si="138"/>
        <v>169.32000000000005</v>
      </c>
      <c r="FS230" s="28">
        <f t="shared" si="138"/>
        <v>166.41999999999996</v>
      </c>
      <c r="FT230" s="28">
        <f t="shared" si="138"/>
        <v>163.48000000000008</v>
      </c>
      <c r="FU230" s="28">
        <f t="shared" si="138"/>
        <v>160.5</v>
      </c>
      <c r="FV230" s="28">
        <f t="shared" si="138"/>
        <v>157.4799999999999</v>
      </c>
      <c r="FW230" s="28">
        <f t="shared" si="117"/>
        <v>154.42000000000002</v>
      </c>
      <c r="FX230" s="28">
        <f t="shared" si="117"/>
        <v>151.31999999999994</v>
      </c>
      <c r="FY230" s="28">
        <f t="shared" si="117"/>
        <v>148.18000000000006</v>
      </c>
      <c r="FZ230" s="28">
        <f t="shared" si="117"/>
        <v>145</v>
      </c>
      <c r="GA230" s="28">
        <f t="shared" si="117"/>
        <v>141.77999999999992</v>
      </c>
      <c r="GB230" s="28">
        <f t="shared" si="117"/>
        <v>138.52000000000004</v>
      </c>
      <c r="GC230" s="28">
        <f t="shared" si="116"/>
        <v>135.22000000000003</v>
      </c>
      <c r="GD230" s="28">
        <f t="shared" si="116"/>
        <v>131.88000000000011</v>
      </c>
      <c r="GE230" s="28">
        <f t="shared" si="116"/>
        <v>128.5</v>
      </c>
      <c r="GF230" s="28">
        <f t="shared" si="116"/>
        <v>125.07999999999993</v>
      </c>
      <c r="GG230" s="28">
        <f t="shared" si="116"/>
        <v>121.62000000000012</v>
      </c>
      <c r="GH230" s="28">
        <f t="shared" si="116"/>
        <v>118.11999999999989</v>
      </c>
      <c r="GI230" s="28">
        <f t="shared" si="105"/>
        <v>114.58000000000015</v>
      </c>
      <c r="GJ230" s="28">
        <f t="shared" si="104"/>
        <v>111</v>
      </c>
      <c r="GK230" s="28">
        <f t="shared" si="104"/>
        <v>107.37999999999988</v>
      </c>
      <c r="GL230" s="28">
        <f t="shared" si="104"/>
        <v>103.72000000000003</v>
      </c>
      <c r="GM230" s="28">
        <f t="shared" si="125"/>
        <v>100.01999999999998</v>
      </c>
      <c r="GN230" s="28">
        <f t="shared" si="125"/>
        <v>96.280000000000086</v>
      </c>
      <c r="GO230" s="28">
        <f t="shared" si="125"/>
        <v>92.5</v>
      </c>
      <c r="GP230" s="28">
        <f t="shared" si="125"/>
        <v>88.679999999999836</v>
      </c>
      <c r="GQ230" s="28">
        <f t="shared" si="125"/>
        <v>84.82000000000005</v>
      </c>
      <c r="GR230" s="28">
        <f t="shared" si="125"/>
        <v>80.919999999999959</v>
      </c>
      <c r="GS230" s="28">
        <f t="shared" si="125"/>
        <v>76.980000000000018</v>
      </c>
      <c r="GT230" s="28">
        <f t="shared" si="125"/>
        <v>73</v>
      </c>
    </row>
    <row r="231" spans="1:202" x14ac:dyDescent="0.3">
      <c r="A231" s="10">
        <v>14.1</v>
      </c>
      <c r="B231" s="28">
        <f t="shared" si="133"/>
        <v>71.380000000000024</v>
      </c>
      <c r="C231" s="28">
        <f t="shared" si="133"/>
        <v>75.360000000000014</v>
      </c>
      <c r="D231" s="28">
        <f t="shared" si="133"/>
        <v>79.300000000000011</v>
      </c>
      <c r="E231" s="28">
        <f t="shared" si="133"/>
        <v>83.200000000000017</v>
      </c>
      <c r="F231" s="28">
        <f t="shared" si="133"/>
        <v>87.060000000000031</v>
      </c>
      <c r="G231" s="28">
        <f t="shared" si="133"/>
        <v>90.880000000000024</v>
      </c>
      <c r="H231" s="28">
        <f t="shared" si="133"/>
        <v>94.660000000000025</v>
      </c>
      <c r="I231" s="28">
        <f t="shared" si="133"/>
        <v>98.400000000000034</v>
      </c>
      <c r="J231" s="28">
        <f t="shared" si="133"/>
        <v>102.10000000000002</v>
      </c>
      <c r="K231" s="28">
        <f t="shared" si="133"/>
        <v>105.76000000000002</v>
      </c>
      <c r="L231" s="28">
        <f t="shared" si="133"/>
        <v>109.38000000000002</v>
      </c>
      <c r="M231" s="28">
        <f t="shared" si="133"/>
        <v>112.96000000000004</v>
      </c>
      <c r="N231" s="28">
        <f t="shared" si="133"/>
        <v>116.50000000000003</v>
      </c>
      <c r="O231" s="28">
        <f t="shared" si="133"/>
        <v>120.00000000000003</v>
      </c>
      <c r="P231" s="28">
        <f t="shared" si="133"/>
        <v>123.46000000000004</v>
      </c>
      <c r="Q231" s="28">
        <f t="shared" si="133"/>
        <v>126.88000000000002</v>
      </c>
      <c r="R231" s="28">
        <f t="shared" si="132"/>
        <v>130.26000000000002</v>
      </c>
      <c r="S231" s="28">
        <f t="shared" si="132"/>
        <v>133.60000000000002</v>
      </c>
      <c r="T231" s="28">
        <f t="shared" si="132"/>
        <v>136.90000000000003</v>
      </c>
      <c r="U231" s="28">
        <f t="shared" si="132"/>
        <v>140.16000000000003</v>
      </c>
      <c r="V231" s="28">
        <f t="shared" si="132"/>
        <v>143.38000000000002</v>
      </c>
      <c r="W231" s="28">
        <f t="shared" si="132"/>
        <v>146.56000000000003</v>
      </c>
      <c r="X231" s="28">
        <f t="shared" si="132"/>
        <v>149.70000000000002</v>
      </c>
      <c r="Y231" s="28">
        <f t="shared" si="132"/>
        <v>152.80000000000001</v>
      </c>
      <c r="Z231" s="28">
        <f t="shared" si="132"/>
        <v>155.86000000000001</v>
      </c>
      <c r="AA231" s="28">
        <f t="shared" si="132"/>
        <v>158.88000000000002</v>
      </c>
      <c r="AB231" s="28">
        <f t="shared" si="132"/>
        <v>161.86000000000001</v>
      </c>
      <c r="AC231" s="28">
        <f t="shared" si="132"/>
        <v>164.8</v>
      </c>
      <c r="AD231" s="28">
        <f t="shared" si="132"/>
        <v>167.70000000000002</v>
      </c>
      <c r="AE231" s="28">
        <f t="shared" si="132"/>
        <v>170.56000000000003</v>
      </c>
      <c r="AF231" s="28">
        <f t="shared" si="132"/>
        <v>173.38000000000002</v>
      </c>
      <c r="AG231" s="28">
        <f t="shared" si="135"/>
        <v>176.16000000000003</v>
      </c>
      <c r="AH231" s="28">
        <f t="shared" si="135"/>
        <v>178.90000000000003</v>
      </c>
      <c r="AI231" s="28">
        <f t="shared" si="135"/>
        <v>181.60000000000002</v>
      </c>
      <c r="AJ231" s="28">
        <f t="shared" si="135"/>
        <v>184.26000000000002</v>
      </c>
      <c r="AK231" s="28">
        <f t="shared" si="135"/>
        <v>186.88000000000002</v>
      </c>
      <c r="AL231" s="28">
        <f t="shared" si="135"/>
        <v>189.46000000000004</v>
      </c>
      <c r="AM231" s="28">
        <f t="shared" si="135"/>
        <v>192.00000000000003</v>
      </c>
      <c r="AN231" s="28">
        <f t="shared" si="135"/>
        <v>194.50000000000003</v>
      </c>
      <c r="AO231" s="28">
        <f t="shared" si="135"/>
        <v>196.96000000000004</v>
      </c>
      <c r="AP231" s="28">
        <f t="shared" si="135"/>
        <v>199.38000000000002</v>
      </c>
      <c r="AQ231" s="28">
        <f t="shared" si="135"/>
        <v>201.76000000000002</v>
      </c>
      <c r="AR231" s="28">
        <f t="shared" si="135"/>
        <v>204.10000000000002</v>
      </c>
      <c r="AS231" s="28">
        <f t="shared" si="135"/>
        <v>206.40000000000003</v>
      </c>
      <c r="AT231" s="28">
        <f t="shared" si="135"/>
        <v>208.66000000000003</v>
      </c>
      <c r="AU231" s="28">
        <f t="shared" si="135"/>
        <v>210.88000000000002</v>
      </c>
      <c r="AV231" s="28">
        <f t="shared" si="135"/>
        <v>213.06000000000003</v>
      </c>
      <c r="AW231" s="28">
        <f t="shared" si="134"/>
        <v>215.20000000000002</v>
      </c>
      <c r="AX231" s="28">
        <f t="shared" si="134"/>
        <v>217.3</v>
      </c>
      <c r="AY231" s="28">
        <f t="shared" si="134"/>
        <v>219.36</v>
      </c>
      <c r="AZ231" s="28">
        <f t="shared" si="134"/>
        <v>221.38000000000002</v>
      </c>
      <c r="BA231" s="28">
        <f t="shared" si="134"/>
        <v>223.36</v>
      </c>
      <c r="BB231" s="28">
        <f t="shared" si="134"/>
        <v>225.3</v>
      </c>
      <c r="BC231" s="28">
        <f t="shared" si="134"/>
        <v>227.20000000000002</v>
      </c>
      <c r="BD231" s="28">
        <f t="shared" si="134"/>
        <v>229.06000000000003</v>
      </c>
      <c r="BE231" s="28">
        <f t="shared" si="134"/>
        <v>230.88000000000002</v>
      </c>
      <c r="BF231" s="28">
        <f t="shared" si="134"/>
        <v>232.66000000000003</v>
      </c>
      <c r="BG231" s="28">
        <f t="shared" si="134"/>
        <v>234.40000000000003</v>
      </c>
      <c r="BH231" s="28">
        <f t="shared" si="134"/>
        <v>236.10000000000002</v>
      </c>
      <c r="BI231" s="28">
        <f t="shared" si="134"/>
        <v>237.76000000000002</v>
      </c>
      <c r="BJ231" s="28">
        <f t="shared" si="134"/>
        <v>239.38000000000002</v>
      </c>
      <c r="BK231" s="28">
        <f t="shared" si="134"/>
        <v>240.96000000000004</v>
      </c>
      <c r="BL231" s="28">
        <f t="shared" si="137"/>
        <v>242.50000000000003</v>
      </c>
      <c r="BM231" s="28">
        <f t="shared" si="137"/>
        <v>244.00000000000003</v>
      </c>
      <c r="BN231" s="28">
        <f t="shared" si="137"/>
        <v>245.46</v>
      </c>
      <c r="BO231" s="28">
        <f t="shared" si="137"/>
        <v>246.88000000000002</v>
      </c>
      <c r="BP231" s="28">
        <f t="shared" si="137"/>
        <v>248.26000000000002</v>
      </c>
      <c r="BQ231" s="28">
        <f t="shared" si="137"/>
        <v>249.60000000000002</v>
      </c>
      <c r="BR231" s="28">
        <f t="shared" si="137"/>
        <v>250.90000000000003</v>
      </c>
      <c r="BS231" s="28">
        <f t="shared" si="137"/>
        <v>252.16000000000003</v>
      </c>
      <c r="BT231" s="28">
        <f t="shared" si="137"/>
        <v>253.38000000000002</v>
      </c>
      <c r="BU231" s="28">
        <f t="shared" si="137"/>
        <v>254.56000000000003</v>
      </c>
      <c r="BV231" s="28">
        <f t="shared" si="137"/>
        <v>255.70000000000002</v>
      </c>
      <c r="BW231" s="28">
        <f t="shared" si="137"/>
        <v>256.8</v>
      </c>
      <c r="BX231" s="28">
        <f t="shared" si="137"/>
        <v>257.86</v>
      </c>
      <c r="BY231" s="28">
        <f t="shared" si="137"/>
        <v>258.88</v>
      </c>
      <c r="BZ231" s="28">
        <f t="shared" si="137"/>
        <v>259.86</v>
      </c>
      <c r="CA231" s="28">
        <f t="shared" si="137"/>
        <v>260.8</v>
      </c>
      <c r="CB231" s="28">
        <f t="shared" si="136"/>
        <v>261.70000000000005</v>
      </c>
      <c r="CC231" s="28">
        <f t="shared" si="136"/>
        <v>262.56000000000006</v>
      </c>
      <c r="CD231" s="28">
        <f t="shared" si="136"/>
        <v>263.38</v>
      </c>
      <c r="CE231" s="28">
        <f t="shared" si="136"/>
        <v>264.16000000000003</v>
      </c>
      <c r="CF231" s="28">
        <f t="shared" si="136"/>
        <v>264.90000000000003</v>
      </c>
      <c r="CG231" s="28">
        <f t="shared" si="136"/>
        <v>265.60000000000002</v>
      </c>
      <c r="CH231" s="28">
        <f t="shared" si="136"/>
        <v>266.26</v>
      </c>
      <c r="CI231" s="28">
        <f t="shared" si="136"/>
        <v>266.88</v>
      </c>
      <c r="CJ231" s="28">
        <f t="shared" si="136"/>
        <v>267.46000000000004</v>
      </c>
      <c r="CK231" s="28">
        <f t="shared" si="136"/>
        <v>268</v>
      </c>
      <c r="CL231" s="28">
        <f t="shared" si="136"/>
        <v>268.5</v>
      </c>
      <c r="CM231" s="28">
        <f t="shared" si="136"/>
        <v>268.96000000000004</v>
      </c>
      <c r="CN231" s="28">
        <f t="shared" si="136"/>
        <v>269.38</v>
      </c>
      <c r="CO231" s="28">
        <f t="shared" si="136"/>
        <v>269.76</v>
      </c>
      <c r="CP231" s="28">
        <f t="shared" si="136"/>
        <v>270.10000000000002</v>
      </c>
      <c r="CQ231" s="28">
        <f t="shared" si="131"/>
        <v>270.39999999999998</v>
      </c>
      <c r="CR231" s="28">
        <f t="shared" si="131"/>
        <v>270.66000000000003</v>
      </c>
      <c r="CS231" s="28">
        <f t="shared" si="131"/>
        <v>270.88</v>
      </c>
      <c r="CT231" s="28">
        <f t="shared" si="131"/>
        <v>271.06000000000006</v>
      </c>
      <c r="CU231" s="28">
        <f t="shared" si="131"/>
        <v>271.20000000000005</v>
      </c>
      <c r="CV231" s="28">
        <f t="shared" si="131"/>
        <v>271.3</v>
      </c>
      <c r="CW231" s="28">
        <f t="shared" si="131"/>
        <v>271.36</v>
      </c>
      <c r="CX231" s="28">
        <f t="shared" si="131"/>
        <v>271.38</v>
      </c>
      <c r="CY231" s="28">
        <f t="shared" si="131"/>
        <v>271.36</v>
      </c>
      <c r="CZ231" s="28">
        <f t="shared" si="131"/>
        <v>271.30000000000007</v>
      </c>
      <c r="DA231" s="28">
        <f t="shared" si="131"/>
        <v>271.20000000000005</v>
      </c>
      <c r="DB231" s="28">
        <f t="shared" si="131"/>
        <v>271.06</v>
      </c>
      <c r="DC231" s="28">
        <f t="shared" si="131"/>
        <v>270.88</v>
      </c>
      <c r="DD231" s="28">
        <f t="shared" si="131"/>
        <v>270.66000000000003</v>
      </c>
      <c r="DE231" s="28">
        <f t="shared" si="131"/>
        <v>270.40000000000003</v>
      </c>
      <c r="DF231" s="28">
        <f t="shared" si="131"/>
        <v>270.10000000000002</v>
      </c>
      <c r="DG231" s="28">
        <f t="shared" si="130"/>
        <v>269.76</v>
      </c>
      <c r="DH231" s="28">
        <f t="shared" si="130"/>
        <v>269.38</v>
      </c>
      <c r="DI231" s="28">
        <f t="shared" si="130"/>
        <v>268.96000000000004</v>
      </c>
      <c r="DJ231" s="28">
        <f t="shared" si="130"/>
        <v>268.50000000000006</v>
      </c>
      <c r="DK231" s="28">
        <f t="shared" si="130"/>
        <v>268</v>
      </c>
      <c r="DL231" s="28">
        <f t="shared" si="130"/>
        <v>267.46000000000004</v>
      </c>
      <c r="DM231" s="28">
        <f t="shared" si="130"/>
        <v>266.88</v>
      </c>
      <c r="DN231" s="28">
        <f t="shared" si="130"/>
        <v>266.26000000000005</v>
      </c>
      <c r="DO231" s="28">
        <f t="shared" si="130"/>
        <v>265.60000000000002</v>
      </c>
      <c r="DP231" s="28">
        <f t="shared" si="130"/>
        <v>264.89999999999998</v>
      </c>
      <c r="DQ231" s="28">
        <f t="shared" si="130"/>
        <v>264.16000000000003</v>
      </c>
      <c r="DR231" s="28">
        <f t="shared" si="130"/>
        <v>263.38</v>
      </c>
      <c r="DS231" s="28">
        <f t="shared" si="130"/>
        <v>262.56000000000006</v>
      </c>
      <c r="DT231" s="28">
        <f t="shared" si="130"/>
        <v>261.70000000000005</v>
      </c>
      <c r="DU231" s="28">
        <f t="shared" si="130"/>
        <v>260.8</v>
      </c>
      <c r="DV231" s="28">
        <f t="shared" si="129"/>
        <v>259.86</v>
      </c>
      <c r="DW231" s="28">
        <f t="shared" si="129"/>
        <v>258.88</v>
      </c>
      <c r="DX231" s="28">
        <f t="shared" si="129"/>
        <v>257.86</v>
      </c>
      <c r="DY231" s="28">
        <f t="shared" si="129"/>
        <v>256.80000000000007</v>
      </c>
      <c r="DZ231" s="28">
        <f t="shared" si="129"/>
        <v>255.7</v>
      </c>
      <c r="EA231" s="28">
        <f t="shared" si="129"/>
        <v>254.56</v>
      </c>
      <c r="EB231" s="28">
        <f t="shared" si="129"/>
        <v>253.38</v>
      </c>
      <c r="EC231" s="28">
        <f t="shared" si="129"/>
        <v>252.16000000000003</v>
      </c>
      <c r="ED231" s="28">
        <f t="shared" si="129"/>
        <v>250.90000000000003</v>
      </c>
      <c r="EE231" s="28">
        <f t="shared" si="129"/>
        <v>249.60000000000002</v>
      </c>
      <c r="EF231" s="28">
        <f t="shared" si="128"/>
        <v>248.26</v>
      </c>
      <c r="EG231" s="28">
        <f t="shared" si="128"/>
        <v>246.88</v>
      </c>
      <c r="EH231" s="28">
        <f t="shared" si="128"/>
        <v>245.46000000000004</v>
      </c>
      <c r="EI231" s="28">
        <f t="shared" si="128"/>
        <v>244.00000000000006</v>
      </c>
      <c r="EJ231" s="28">
        <f t="shared" si="128"/>
        <v>242.5</v>
      </c>
      <c r="EK231" s="28">
        <f t="shared" si="128"/>
        <v>240.96000000000004</v>
      </c>
      <c r="EL231" s="28">
        <f t="shared" si="128"/>
        <v>239.38</v>
      </c>
      <c r="EM231" s="28">
        <f t="shared" si="128"/>
        <v>237.76000000000005</v>
      </c>
      <c r="EN231" s="28">
        <f t="shared" si="128"/>
        <v>236.10000000000002</v>
      </c>
      <c r="EO231" s="28">
        <f t="shared" si="128"/>
        <v>234.39999999999998</v>
      </c>
      <c r="EP231" s="28">
        <f t="shared" si="128"/>
        <v>232.65999999999997</v>
      </c>
      <c r="EQ231" s="28">
        <f t="shared" si="128"/>
        <v>230.88</v>
      </c>
      <c r="ER231" s="28">
        <f t="shared" si="128"/>
        <v>229.06000000000006</v>
      </c>
      <c r="ES231" s="28">
        <f t="shared" ref="ES231:FH290" si="139">-2*(ES$89-5)^2-2*($A231-5)^2+20*(ES$89)+20*($A231)+5</f>
        <v>227.20000000000005</v>
      </c>
      <c r="ET231" s="28">
        <f t="shared" si="139"/>
        <v>225.29999999999995</v>
      </c>
      <c r="EU231" s="28">
        <f t="shared" si="139"/>
        <v>223.36</v>
      </c>
      <c r="EV231" s="28">
        <f t="shared" si="139"/>
        <v>221.38</v>
      </c>
      <c r="EW231" s="28">
        <f t="shared" si="139"/>
        <v>219.36</v>
      </c>
      <c r="EX231" s="28">
        <f t="shared" si="139"/>
        <v>217.30000000000007</v>
      </c>
      <c r="EY231" s="28">
        <f t="shared" si="139"/>
        <v>215.2</v>
      </c>
      <c r="EZ231" s="28">
        <f t="shared" si="139"/>
        <v>213.06</v>
      </c>
      <c r="FA231" s="28">
        <f t="shared" si="139"/>
        <v>210.88</v>
      </c>
      <c r="FB231" s="28">
        <f t="shared" si="139"/>
        <v>208.66000000000003</v>
      </c>
      <c r="FC231" s="28">
        <f t="shared" si="139"/>
        <v>206.40000000000009</v>
      </c>
      <c r="FD231" s="28">
        <f t="shared" si="139"/>
        <v>204.10000000000002</v>
      </c>
      <c r="FE231" s="28">
        <f t="shared" si="139"/>
        <v>201.76</v>
      </c>
      <c r="FF231" s="28">
        <f t="shared" si="139"/>
        <v>199.38</v>
      </c>
      <c r="FG231" s="28">
        <f t="shared" si="139"/>
        <v>196.95999999999992</v>
      </c>
      <c r="FH231" s="28">
        <f t="shared" si="139"/>
        <v>194.50000000000006</v>
      </c>
      <c r="FI231" s="28">
        <f t="shared" si="138"/>
        <v>192</v>
      </c>
      <c r="FJ231" s="28">
        <f t="shared" si="138"/>
        <v>189.46000000000004</v>
      </c>
      <c r="FK231" s="28">
        <f t="shared" si="138"/>
        <v>186.88</v>
      </c>
      <c r="FL231" s="28">
        <f t="shared" si="138"/>
        <v>184.26</v>
      </c>
      <c r="FM231" s="28">
        <f t="shared" si="138"/>
        <v>181.60000000000002</v>
      </c>
      <c r="FN231" s="28">
        <f t="shared" si="138"/>
        <v>178.89999999999998</v>
      </c>
      <c r="FO231" s="28">
        <f t="shared" si="138"/>
        <v>176.16000000000008</v>
      </c>
      <c r="FP231" s="28">
        <f t="shared" si="138"/>
        <v>173.38</v>
      </c>
      <c r="FQ231" s="28">
        <f t="shared" si="138"/>
        <v>170.55999999999995</v>
      </c>
      <c r="FR231" s="28">
        <f t="shared" si="138"/>
        <v>167.70000000000005</v>
      </c>
      <c r="FS231" s="28">
        <f t="shared" si="138"/>
        <v>164.79999999999995</v>
      </c>
      <c r="FT231" s="28">
        <f t="shared" si="138"/>
        <v>161.86000000000013</v>
      </c>
      <c r="FU231" s="28">
        <f t="shared" si="138"/>
        <v>158.88</v>
      </c>
      <c r="FV231" s="28">
        <f t="shared" si="138"/>
        <v>155.8599999999999</v>
      </c>
      <c r="FW231" s="28">
        <f t="shared" si="117"/>
        <v>152.80000000000007</v>
      </c>
      <c r="FX231" s="28">
        <f t="shared" si="117"/>
        <v>149.69999999999993</v>
      </c>
      <c r="FY231" s="28">
        <f t="shared" si="117"/>
        <v>146.56000000000006</v>
      </c>
      <c r="FZ231" s="28">
        <f t="shared" si="117"/>
        <v>143.38</v>
      </c>
      <c r="GA231" s="28">
        <f t="shared" si="117"/>
        <v>140.15999999999997</v>
      </c>
      <c r="GB231" s="28">
        <f t="shared" si="117"/>
        <v>136.90000000000009</v>
      </c>
      <c r="GC231" s="28">
        <f t="shared" si="116"/>
        <v>133.60000000000002</v>
      </c>
      <c r="GD231" s="28">
        <f t="shared" si="116"/>
        <v>130.2600000000001</v>
      </c>
      <c r="GE231" s="28">
        <f t="shared" si="116"/>
        <v>126.88</v>
      </c>
      <c r="GF231" s="28">
        <f t="shared" si="116"/>
        <v>123.45999999999992</v>
      </c>
      <c r="GG231" s="28">
        <f t="shared" si="116"/>
        <v>120.00000000000011</v>
      </c>
      <c r="GH231" s="28">
        <f t="shared" si="116"/>
        <v>116.5</v>
      </c>
      <c r="GI231" s="28">
        <f t="shared" si="105"/>
        <v>112.96000000000015</v>
      </c>
      <c r="GJ231" s="28">
        <f t="shared" si="104"/>
        <v>109.38</v>
      </c>
      <c r="GK231" s="28">
        <f t="shared" si="104"/>
        <v>105.75999999999999</v>
      </c>
      <c r="GL231" s="28">
        <f t="shared" si="104"/>
        <v>102.10000000000002</v>
      </c>
      <c r="GM231" s="28">
        <f t="shared" si="125"/>
        <v>98.399999999999977</v>
      </c>
      <c r="GN231" s="28">
        <f t="shared" si="125"/>
        <v>94.660000000000082</v>
      </c>
      <c r="GO231" s="28">
        <f t="shared" si="125"/>
        <v>90.88</v>
      </c>
      <c r="GP231" s="28">
        <f t="shared" si="125"/>
        <v>87.059999999999945</v>
      </c>
      <c r="GQ231" s="28">
        <f t="shared" si="125"/>
        <v>83.200000000000045</v>
      </c>
      <c r="GR231" s="28">
        <f t="shared" si="125"/>
        <v>79.299999999999955</v>
      </c>
      <c r="GS231" s="28">
        <f t="shared" si="125"/>
        <v>75.360000000000127</v>
      </c>
      <c r="GT231" s="28">
        <f t="shared" si="125"/>
        <v>71.38</v>
      </c>
    </row>
    <row r="232" spans="1:202" x14ac:dyDescent="0.3">
      <c r="A232" s="10">
        <v>14.2</v>
      </c>
      <c r="B232" s="28">
        <f t="shared" si="133"/>
        <v>69.720000000000027</v>
      </c>
      <c r="C232" s="28">
        <f t="shared" si="133"/>
        <v>73.700000000000017</v>
      </c>
      <c r="D232" s="28">
        <f t="shared" si="133"/>
        <v>77.640000000000043</v>
      </c>
      <c r="E232" s="28">
        <f t="shared" si="133"/>
        <v>81.54000000000002</v>
      </c>
      <c r="F232" s="28">
        <f t="shared" si="133"/>
        <v>85.400000000000034</v>
      </c>
      <c r="G232" s="28">
        <f t="shared" si="133"/>
        <v>89.220000000000027</v>
      </c>
      <c r="H232" s="28">
        <f t="shared" si="133"/>
        <v>93.000000000000028</v>
      </c>
      <c r="I232" s="28">
        <f t="shared" si="133"/>
        <v>96.740000000000038</v>
      </c>
      <c r="J232" s="28">
        <f t="shared" si="133"/>
        <v>100.44000000000003</v>
      </c>
      <c r="K232" s="28">
        <f t="shared" si="133"/>
        <v>104.10000000000002</v>
      </c>
      <c r="L232" s="28">
        <f t="shared" si="133"/>
        <v>107.72000000000003</v>
      </c>
      <c r="M232" s="28">
        <f t="shared" si="133"/>
        <v>111.30000000000004</v>
      </c>
      <c r="N232" s="28">
        <f t="shared" si="133"/>
        <v>114.84000000000003</v>
      </c>
      <c r="O232" s="28">
        <f t="shared" si="133"/>
        <v>118.34000000000003</v>
      </c>
      <c r="P232" s="28">
        <f t="shared" si="133"/>
        <v>121.80000000000001</v>
      </c>
      <c r="Q232" s="28">
        <f t="shared" si="133"/>
        <v>125.22000000000003</v>
      </c>
      <c r="R232" s="28">
        <f t="shared" si="132"/>
        <v>128.60000000000002</v>
      </c>
      <c r="S232" s="28">
        <f t="shared" si="132"/>
        <v>131.94000000000003</v>
      </c>
      <c r="T232" s="28">
        <f t="shared" si="132"/>
        <v>135.24</v>
      </c>
      <c r="U232" s="28">
        <f t="shared" si="132"/>
        <v>138.50000000000003</v>
      </c>
      <c r="V232" s="28">
        <f t="shared" si="132"/>
        <v>141.72000000000003</v>
      </c>
      <c r="W232" s="28">
        <f t="shared" si="132"/>
        <v>144.90000000000003</v>
      </c>
      <c r="X232" s="28">
        <f t="shared" si="132"/>
        <v>148.04000000000002</v>
      </c>
      <c r="Y232" s="28">
        <f t="shared" si="132"/>
        <v>151.14000000000001</v>
      </c>
      <c r="Z232" s="28">
        <f t="shared" si="132"/>
        <v>154.20000000000002</v>
      </c>
      <c r="AA232" s="28">
        <f t="shared" si="132"/>
        <v>157.22000000000003</v>
      </c>
      <c r="AB232" s="28">
        <f t="shared" si="132"/>
        <v>160.20000000000002</v>
      </c>
      <c r="AC232" s="28">
        <f t="shared" si="132"/>
        <v>163.14000000000004</v>
      </c>
      <c r="AD232" s="28">
        <f t="shared" si="132"/>
        <v>166.04000000000002</v>
      </c>
      <c r="AE232" s="28">
        <f t="shared" si="132"/>
        <v>168.90000000000003</v>
      </c>
      <c r="AF232" s="28">
        <f t="shared" si="132"/>
        <v>171.72000000000003</v>
      </c>
      <c r="AG232" s="28">
        <f t="shared" si="135"/>
        <v>174.50000000000003</v>
      </c>
      <c r="AH232" s="28">
        <f t="shared" si="135"/>
        <v>177.24000000000004</v>
      </c>
      <c r="AI232" s="28">
        <f t="shared" si="135"/>
        <v>179.94000000000003</v>
      </c>
      <c r="AJ232" s="28">
        <f t="shared" si="135"/>
        <v>182.60000000000002</v>
      </c>
      <c r="AK232" s="28">
        <f t="shared" si="135"/>
        <v>185.22000000000003</v>
      </c>
      <c r="AL232" s="28">
        <f t="shared" si="135"/>
        <v>187.80000000000004</v>
      </c>
      <c r="AM232" s="28">
        <f t="shared" si="135"/>
        <v>190.34000000000003</v>
      </c>
      <c r="AN232" s="28">
        <f t="shared" si="135"/>
        <v>192.84000000000003</v>
      </c>
      <c r="AO232" s="28">
        <f t="shared" si="135"/>
        <v>195.30000000000004</v>
      </c>
      <c r="AP232" s="28">
        <f t="shared" si="135"/>
        <v>197.72000000000003</v>
      </c>
      <c r="AQ232" s="28">
        <f t="shared" si="135"/>
        <v>200.10000000000002</v>
      </c>
      <c r="AR232" s="28">
        <f t="shared" si="135"/>
        <v>202.44000000000003</v>
      </c>
      <c r="AS232" s="28">
        <f t="shared" si="135"/>
        <v>204.74000000000004</v>
      </c>
      <c r="AT232" s="28">
        <f t="shared" si="135"/>
        <v>207.00000000000003</v>
      </c>
      <c r="AU232" s="28">
        <f t="shared" si="135"/>
        <v>209.22000000000003</v>
      </c>
      <c r="AV232" s="28">
        <f t="shared" si="135"/>
        <v>211.40000000000003</v>
      </c>
      <c r="AW232" s="28">
        <f t="shared" si="134"/>
        <v>213.54000000000002</v>
      </c>
      <c r="AX232" s="28">
        <f t="shared" si="134"/>
        <v>215.64000000000001</v>
      </c>
      <c r="AY232" s="28">
        <f t="shared" si="134"/>
        <v>217.70000000000002</v>
      </c>
      <c r="AZ232" s="28">
        <f t="shared" si="134"/>
        <v>219.72000000000003</v>
      </c>
      <c r="BA232" s="28">
        <f t="shared" si="134"/>
        <v>221.70000000000002</v>
      </c>
      <c r="BB232" s="28">
        <f t="shared" si="134"/>
        <v>223.64000000000001</v>
      </c>
      <c r="BC232" s="28">
        <f t="shared" si="134"/>
        <v>225.54000000000002</v>
      </c>
      <c r="BD232" s="28">
        <f t="shared" si="134"/>
        <v>227.40000000000003</v>
      </c>
      <c r="BE232" s="28">
        <f t="shared" si="134"/>
        <v>229.22000000000003</v>
      </c>
      <c r="BF232" s="28">
        <f t="shared" si="134"/>
        <v>231.00000000000003</v>
      </c>
      <c r="BG232" s="28">
        <f t="shared" si="134"/>
        <v>232.74000000000004</v>
      </c>
      <c r="BH232" s="28">
        <f t="shared" si="134"/>
        <v>234.44000000000003</v>
      </c>
      <c r="BI232" s="28">
        <f t="shared" si="134"/>
        <v>236.10000000000002</v>
      </c>
      <c r="BJ232" s="28">
        <f t="shared" si="134"/>
        <v>237.72000000000003</v>
      </c>
      <c r="BK232" s="28">
        <f t="shared" si="134"/>
        <v>239.30000000000004</v>
      </c>
      <c r="BL232" s="28">
        <f t="shared" si="137"/>
        <v>240.84000000000003</v>
      </c>
      <c r="BM232" s="28">
        <f t="shared" si="137"/>
        <v>242.34000000000003</v>
      </c>
      <c r="BN232" s="28">
        <f t="shared" si="137"/>
        <v>243.8</v>
      </c>
      <c r="BO232" s="28">
        <f t="shared" si="137"/>
        <v>245.22000000000003</v>
      </c>
      <c r="BP232" s="28">
        <f t="shared" si="137"/>
        <v>246.60000000000002</v>
      </c>
      <c r="BQ232" s="28">
        <f t="shared" si="137"/>
        <v>247.94000000000003</v>
      </c>
      <c r="BR232" s="28">
        <f t="shared" si="137"/>
        <v>249.24000000000004</v>
      </c>
      <c r="BS232" s="28">
        <f t="shared" si="137"/>
        <v>250.50000000000003</v>
      </c>
      <c r="BT232" s="28">
        <f t="shared" si="137"/>
        <v>251.72000000000003</v>
      </c>
      <c r="BU232" s="28">
        <f t="shared" si="137"/>
        <v>252.90000000000003</v>
      </c>
      <c r="BV232" s="28">
        <f t="shared" si="137"/>
        <v>254.04000000000002</v>
      </c>
      <c r="BW232" s="28">
        <f t="shared" si="137"/>
        <v>255.14000000000004</v>
      </c>
      <c r="BX232" s="28">
        <f t="shared" si="137"/>
        <v>256.20000000000005</v>
      </c>
      <c r="BY232" s="28">
        <f t="shared" si="137"/>
        <v>257.22000000000003</v>
      </c>
      <c r="BZ232" s="28">
        <f t="shared" si="137"/>
        <v>258.20000000000005</v>
      </c>
      <c r="CA232" s="28">
        <f t="shared" si="137"/>
        <v>259.14</v>
      </c>
      <c r="CB232" s="28">
        <f t="shared" si="136"/>
        <v>260.04000000000002</v>
      </c>
      <c r="CC232" s="28">
        <f t="shared" si="136"/>
        <v>260.90000000000003</v>
      </c>
      <c r="CD232" s="28">
        <f t="shared" si="136"/>
        <v>261.72000000000003</v>
      </c>
      <c r="CE232" s="28">
        <f t="shared" si="136"/>
        <v>262.5</v>
      </c>
      <c r="CF232" s="28">
        <f t="shared" si="136"/>
        <v>263.24</v>
      </c>
      <c r="CG232" s="28">
        <f t="shared" si="136"/>
        <v>263.94000000000005</v>
      </c>
      <c r="CH232" s="28">
        <f t="shared" si="136"/>
        <v>264.60000000000002</v>
      </c>
      <c r="CI232" s="28">
        <f t="shared" si="136"/>
        <v>265.22000000000003</v>
      </c>
      <c r="CJ232" s="28">
        <f t="shared" si="136"/>
        <v>265.80000000000007</v>
      </c>
      <c r="CK232" s="28">
        <f t="shared" si="136"/>
        <v>266.34000000000003</v>
      </c>
      <c r="CL232" s="28">
        <f t="shared" si="136"/>
        <v>266.84000000000003</v>
      </c>
      <c r="CM232" s="28">
        <f t="shared" si="136"/>
        <v>267.3</v>
      </c>
      <c r="CN232" s="28">
        <f t="shared" si="136"/>
        <v>267.72000000000003</v>
      </c>
      <c r="CO232" s="28">
        <f t="shared" si="136"/>
        <v>268.10000000000002</v>
      </c>
      <c r="CP232" s="28">
        <f t="shared" si="136"/>
        <v>268.44000000000005</v>
      </c>
      <c r="CQ232" s="28">
        <f t="shared" si="131"/>
        <v>268.74</v>
      </c>
      <c r="CR232" s="28">
        <f t="shared" si="131"/>
        <v>269</v>
      </c>
      <c r="CS232" s="28">
        <f t="shared" si="131"/>
        <v>269.22000000000003</v>
      </c>
      <c r="CT232" s="28">
        <f t="shared" si="131"/>
        <v>269.40000000000003</v>
      </c>
      <c r="CU232" s="28">
        <f t="shared" si="131"/>
        <v>269.54000000000008</v>
      </c>
      <c r="CV232" s="28">
        <f t="shared" si="131"/>
        <v>269.64</v>
      </c>
      <c r="CW232" s="28">
        <f t="shared" si="131"/>
        <v>269.70000000000005</v>
      </c>
      <c r="CX232" s="28">
        <f t="shared" si="131"/>
        <v>269.72000000000003</v>
      </c>
      <c r="CY232" s="28">
        <f t="shared" si="131"/>
        <v>269.70000000000005</v>
      </c>
      <c r="CZ232" s="28">
        <f t="shared" si="131"/>
        <v>269.64000000000004</v>
      </c>
      <c r="DA232" s="28">
        <f t="shared" si="131"/>
        <v>269.54000000000002</v>
      </c>
      <c r="DB232" s="28">
        <f t="shared" si="131"/>
        <v>269.40000000000003</v>
      </c>
      <c r="DC232" s="28">
        <f t="shared" si="131"/>
        <v>269.22000000000003</v>
      </c>
      <c r="DD232" s="28">
        <f t="shared" si="131"/>
        <v>269</v>
      </c>
      <c r="DE232" s="28">
        <f t="shared" si="131"/>
        <v>268.74</v>
      </c>
      <c r="DF232" s="28">
        <f t="shared" si="131"/>
        <v>268.44</v>
      </c>
      <c r="DG232" s="28">
        <f t="shared" si="130"/>
        <v>268.10000000000002</v>
      </c>
      <c r="DH232" s="28">
        <f t="shared" si="130"/>
        <v>267.72000000000003</v>
      </c>
      <c r="DI232" s="28">
        <f t="shared" si="130"/>
        <v>267.30000000000007</v>
      </c>
      <c r="DJ232" s="28">
        <f t="shared" si="130"/>
        <v>266.84000000000003</v>
      </c>
      <c r="DK232" s="28">
        <f t="shared" si="130"/>
        <v>266.34000000000003</v>
      </c>
      <c r="DL232" s="28">
        <f t="shared" si="130"/>
        <v>265.8</v>
      </c>
      <c r="DM232" s="28">
        <f t="shared" si="130"/>
        <v>265.22000000000003</v>
      </c>
      <c r="DN232" s="28">
        <f t="shared" si="130"/>
        <v>264.60000000000002</v>
      </c>
      <c r="DO232" s="28">
        <f t="shared" si="130"/>
        <v>263.94000000000005</v>
      </c>
      <c r="DP232" s="28">
        <f t="shared" si="130"/>
        <v>263.24</v>
      </c>
      <c r="DQ232" s="28">
        <f t="shared" si="130"/>
        <v>262.5</v>
      </c>
      <c r="DR232" s="28">
        <f t="shared" si="130"/>
        <v>261.72000000000003</v>
      </c>
      <c r="DS232" s="28">
        <f t="shared" si="130"/>
        <v>260.90000000000003</v>
      </c>
      <c r="DT232" s="28">
        <f t="shared" si="130"/>
        <v>260.04000000000008</v>
      </c>
      <c r="DU232" s="28">
        <f t="shared" si="130"/>
        <v>259.14</v>
      </c>
      <c r="DV232" s="28">
        <f t="shared" si="129"/>
        <v>258.20000000000005</v>
      </c>
      <c r="DW232" s="28">
        <f t="shared" si="129"/>
        <v>257.22000000000003</v>
      </c>
      <c r="DX232" s="28">
        <f t="shared" si="129"/>
        <v>256.20000000000005</v>
      </c>
      <c r="DY232" s="28">
        <f t="shared" si="129"/>
        <v>255.14000000000004</v>
      </c>
      <c r="DZ232" s="28">
        <f t="shared" si="129"/>
        <v>254.04000000000002</v>
      </c>
      <c r="EA232" s="28">
        <f t="shared" si="129"/>
        <v>252.90000000000003</v>
      </c>
      <c r="EB232" s="28">
        <f t="shared" si="129"/>
        <v>251.72000000000003</v>
      </c>
      <c r="EC232" s="28">
        <f t="shared" si="129"/>
        <v>250.5</v>
      </c>
      <c r="ED232" s="28">
        <f t="shared" si="129"/>
        <v>249.24</v>
      </c>
      <c r="EE232" s="28">
        <f t="shared" si="129"/>
        <v>247.94</v>
      </c>
      <c r="EF232" s="28">
        <f t="shared" si="128"/>
        <v>246.60000000000002</v>
      </c>
      <c r="EG232" s="28">
        <f t="shared" si="128"/>
        <v>245.22000000000003</v>
      </c>
      <c r="EH232" s="28">
        <f t="shared" si="128"/>
        <v>243.80000000000007</v>
      </c>
      <c r="EI232" s="28">
        <f t="shared" si="128"/>
        <v>242.34000000000003</v>
      </c>
      <c r="EJ232" s="28">
        <f t="shared" si="128"/>
        <v>240.84000000000003</v>
      </c>
      <c r="EK232" s="28">
        <f t="shared" si="128"/>
        <v>239.3</v>
      </c>
      <c r="EL232" s="28">
        <f t="shared" si="128"/>
        <v>237.72000000000003</v>
      </c>
      <c r="EM232" s="28">
        <f t="shared" si="128"/>
        <v>236.10000000000002</v>
      </c>
      <c r="EN232" s="28">
        <f t="shared" si="128"/>
        <v>234.44000000000005</v>
      </c>
      <c r="EO232" s="28">
        <f t="shared" si="128"/>
        <v>232.74</v>
      </c>
      <c r="EP232" s="28">
        <f t="shared" si="128"/>
        <v>231</v>
      </c>
      <c r="EQ232" s="28">
        <f t="shared" si="128"/>
        <v>229.22000000000003</v>
      </c>
      <c r="ER232" s="28">
        <f t="shared" si="128"/>
        <v>227.40000000000003</v>
      </c>
      <c r="ES232" s="28">
        <f t="shared" si="139"/>
        <v>225.54000000000008</v>
      </c>
      <c r="ET232" s="28">
        <f t="shared" si="139"/>
        <v>223.64</v>
      </c>
      <c r="EU232" s="28">
        <f t="shared" si="139"/>
        <v>221.70000000000005</v>
      </c>
      <c r="EV232" s="28">
        <f t="shared" si="139"/>
        <v>219.72000000000003</v>
      </c>
      <c r="EW232" s="28">
        <f t="shared" si="139"/>
        <v>217.70000000000005</v>
      </c>
      <c r="EX232" s="28">
        <f t="shared" si="139"/>
        <v>215.64000000000004</v>
      </c>
      <c r="EY232" s="28">
        <f t="shared" si="139"/>
        <v>213.53999999999996</v>
      </c>
      <c r="EZ232" s="28">
        <f t="shared" si="139"/>
        <v>211.39999999999998</v>
      </c>
      <c r="FA232" s="28">
        <f t="shared" si="139"/>
        <v>209.22000000000003</v>
      </c>
      <c r="FB232" s="28">
        <f t="shared" si="139"/>
        <v>207</v>
      </c>
      <c r="FC232" s="28">
        <f t="shared" si="139"/>
        <v>204.74000000000007</v>
      </c>
      <c r="FD232" s="28">
        <f t="shared" si="139"/>
        <v>202.44</v>
      </c>
      <c r="FE232" s="28">
        <f t="shared" si="139"/>
        <v>200.10000000000002</v>
      </c>
      <c r="FF232" s="28">
        <f t="shared" si="139"/>
        <v>197.72000000000003</v>
      </c>
      <c r="FG232" s="28">
        <f t="shared" si="139"/>
        <v>195.29999999999995</v>
      </c>
      <c r="FH232" s="28">
        <f t="shared" si="139"/>
        <v>192.84000000000003</v>
      </c>
      <c r="FI232" s="28">
        <f t="shared" si="138"/>
        <v>190.34000000000003</v>
      </c>
      <c r="FJ232" s="28">
        <f t="shared" si="138"/>
        <v>187.80000000000007</v>
      </c>
      <c r="FK232" s="28">
        <f t="shared" si="138"/>
        <v>185.22000000000003</v>
      </c>
      <c r="FL232" s="28">
        <f t="shared" si="138"/>
        <v>182.59999999999997</v>
      </c>
      <c r="FM232" s="28">
        <f t="shared" si="138"/>
        <v>179.94000000000005</v>
      </c>
      <c r="FN232" s="28">
        <f t="shared" si="138"/>
        <v>177.24</v>
      </c>
      <c r="FO232" s="28">
        <f t="shared" si="138"/>
        <v>174.50000000000011</v>
      </c>
      <c r="FP232" s="28">
        <f t="shared" si="138"/>
        <v>171.72000000000003</v>
      </c>
      <c r="FQ232" s="28">
        <f t="shared" si="138"/>
        <v>168.89999999999998</v>
      </c>
      <c r="FR232" s="28">
        <f t="shared" si="138"/>
        <v>166.04000000000008</v>
      </c>
      <c r="FS232" s="28">
        <f t="shared" si="138"/>
        <v>163.13999999999999</v>
      </c>
      <c r="FT232" s="28">
        <f t="shared" si="138"/>
        <v>160.2000000000001</v>
      </c>
      <c r="FU232" s="28">
        <f t="shared" si="138"/>
        <v>157.22000000000003</v>
      </c>
      <c r="FV232" s="28">
        <f t="shared" si="138"/>
        <v>154.19999999999993</v>
      </c>
      <c r="FW232" s="28">
        <f t="shared" si="117"/>
        <v>151.14000000000004</v>
      </c>
      <c r="FX232" s="28">
        <f t="shared" si="117"/>
        <v>148.03999999999996</v>
      </c>
      <c r="FY232" s="28">
        <f t="shared" si="117"/>
        <v>144.90000000000009</v>
      </c>
      <c r="FZ232" s="28">
        <f t="shared" si="117"/>
        <v>141.72000000000003</v>
      </c>
      <c r="GA232" s="28">
        <f t="shared" si="117"/>
        <v>138.5</v>
      </c>
      <c r="GB232" s="28">
        <f t="shared" si="117"/>
        <v>135.24</v>
      </c>
      <c r="GC232" s="28">
        <f t="shared" si="116"/>
        <v>131.94000000000005</v>
      </c>
      <c r="GD232" s="28">
        <f t="shared" si="116"/>
        <v>128.60000000000014</v>
      </c>
      <c r="GE232" s="28">
        <f t="shared" si="116"/>
        <v>125.22000000000003</v>
      </c>
      <c r="GF232" s="28">
        <f t="shared" si="116"/>
        <v>121.79999999999995</v>
      </c>
      <c r="GG232" s="28">
        <f t="shared" si="116"/>
        <v>118.34000000000015</v>
      </c>
      <c r="GH232" s="28">
        <f t="shared" si="116"/>
        <v>114.83999999999992</v>
      </c>
      <c r="GI232" s="28">
        <f t="shared" si="105"/>
        <v>111.30000000000018</v>
      </c>
      <c r="GJ232" s="28">
        <f t="shared" si="104"/>
        <v>107.72000000000003</v>
      </c>
      <c r="GK232" s="28">
        <f t="shared" si="104"/>
        <v>104.09999999999991</v>
      </c>
      <c r="GL232" s="28">
        <f t="shared" si="104"/>
        <v>100.44000000000005</v>
      </c>
      <c r="GM232" s="28">
        <f t="shared" si="125"/>
        <v>96.740000000000009</v>
      </c>
      <c r="GN232" s="28">
        <f t="shared" si="125"/>
        <v>93.000000000000114</v>
      </c>
      <c r="GO232" s="28">
        <f t="shared" si="125"/>
        <v>89.220000000000027</v>
      </c>
      <c r="GP232" s="28">
        <f t="shared" si="125"/>
        <v>85.399999999999864</v>
      </c>
      <c r="GQ232" s="28">
        <f t="shared" si="125"/>
        <v>81.540000000000077</v>
      </c>
      <c r="GR232" s="28">
        <f t="shared" si="125"/>
        <v>77.639999999999986</v>
      </c>
      <c r="GS232" s="28">
        <f t="shared" si="125"/>
        <v>73.700000000000045</v>
      </c>
      <c r="GT232" s="28">
        <f t="shared" si="125"/>
        <v>69.720000000000027</v>
      </c>
    </row>
    <row r="233" spans="1:202" x14ac:dyDescent="0.3">
      <c r="A233" s="10">
        <v>14.3</v>
      </c>
      <c r="B233" s="28">
        <f t="shared" si="133"/>
        <v>68.019999999999982</v>
      </c>
      <c r="C233" s="28">
        <f t="shared" si="133"/>
        <v>71.999999999999972</v>
      </c>
      <c r="D233" s="28">
        <f t="shared" si="133"/>
        <v>75.94</v>
      </c>
      <c r="E233" s="28">
        <f t="shared" si="133"/>
        <v>79.839999999999975</v>
      </c>
      <c r="F233" s="28">
        <f t="shared" si="133"/>
        <v>83.699999999999989</v>
      </c>
      <c r="G233" s="28">
        <f t="shared" si="133"/>
        <v>87.519999999999982</v>
      </c>
      <c r="H233" s="28">
        <f t="shared" si="133"/>
        <v>91.299999999999983</v>
      </c>
      <c r="I233" s="28">
        <f t="shared" si="133"/>
        <v>95.039999999999992</v>
      </c>
      <c r="J233" s="28">
        <f t="shared" si="133"/>
        <v>98.739999999999981</v>
      </c>
      <c r="K233" s="28">
        <f t="shared" si="133"/>
        <v>102.39999999999998</v>
      </c>
      <c r="L233" s="28">
        <f t="shared" si="133"/>
        <v>106.01999999999998</v>
      </c>
      <c r="M233" s="28">
        <f t="shared" si="133"/>
        <v>109.6</v>
      </c>
      <c r="N233" s="28">
        <f t="shared" si="133"/>
        <v>113.13999999999999</v>
      </c>
      <c r="O233" s="28">
        <f t="shared" si="133"/>
        <v>116.63999999999999</v>
      </c>
      <c r="P233" s="28">
        <f t="shared" si="133"/>
        <v>120.09999999999997</v>
      </c>
      <c r="Q233" s="28">
        <f t="shared" si="133"/>
        <v>123.51999999999998</v>
      </c>
      <c r="R233" s="28">
        <f t="shared" si="132"/>
        <v>126.89999999999998</v>
      </c>
      <c r="S233" s="28">
        <f t="shared" si="132"/>
        <v>130.23999999999998</v>
      </c>
      <c r="T233" s="28">
        <f t="shared" si="132"/>
        <v>133.53999999999996</v>
      </c>
      <c r="U233" s="28">
        <f t="shared" si="132"/>
        <v>136.79999999999998</v>
      </c>
      <c r="V233" s="28">
        <f t="shared" si="132"/>
        <v>140.01999999999998</v>
      </c>
      <c r="W233" s="28">
        <f t="shared" si="132"/>
        <v>143.19999999999999</v>
      </c>
      <c r="X233" s="28">
        <f t="shared" si="132"/>
        <v>146.33999999999997</v>
      </c>
      <c r="Y233" s="28">
        <f t="shared" si="132"/>
        <v>149.43999999999997</v>
      </c>
      <c r="Z233" s="28">
        <f t="shared" si="132"/>
        <v>152.49999999999997</v>
      </c>
      <c r="AA233" s="28">
        <f t="shared" si="132"/>
        <v>155.51999999999998</v>
      </c>
      <c r="AB233" s="28">
        <f t="shared" si="132"/>
        <v>158.49999999999997</v>
      </c>
      <c r="AC233" s="28">
        <f t="shared" si="132"/>
        <v>161.44</v>
      </c>
      <c r="AD233" s="28">
        <f t="shared" si="132"/>
        <v>164.33999999999997</v>
      </c>
      <c r="AE233" s="28">
        <f t="shared" si="132"/>
        <v>167.2</v>
      </c>
      <c r="AF233" s="28">
        <f t="shared" si="132"/>
        <v>170.01999999999998</v>
      </c>
      <c r="AG233" s="28">
        <f t="shared" si="135"/>
        <v>172.79999999999998</v>
      </c>
      <c r="AH233" s="28">
        <f t="shared" si="135"/>
        <v>175.54</v>
      </c>
      <c r="AI233" s="28">
        <f t="shared" si="135"/>
        <v>178.23999999999998</v>
      </c>
      <c r="AJ233" s="28">
        <f t="shared" si="135"/>
        <v>180.89999999999998</v>
      </c>
      <c r="AK233" s="28">
        <f t="shared" si="135"/>
        <v>183.51999999999998</v>
      </c>
      <c r="AL233" s="28">
        <f t="shared" si="135"/>
        <v>186.1</v>
      </c>
      <c r="AM233" s="28">
        <f t="shared" si="135"/>
        <v>188.64</v>
      </c>
      <c r="AN233" s="28">
        <f t="shared" si="135"/>
        <v>191.14</v>
      </c>
      <c r="AO233" s="28">
        <f t="shared" si="135"/>
        <v>193.6</v>
      </c>
      <c r="AP233" s="28">
        <f t="shared" si="135"/>
        <v>196.01999999999998</v>
      </c>
      <c r="AQ233" s="28">
        <f t="shared" si="135"/>
        <v>198.39999999999998</v>
      </c>
      <c r="AR233" s="28">
        <f t="shared" si="135"/>
        <v>200.73999999999998</v>
      </c>
      <c r="AS233" s="28">
        <f t="shared" si="135"/>
        <v>203.04</v>
      </c>
      <c r="AT233" s="28">
        <f t="shared" si="135"/>
        <v>205.29999999999998</v>
      </c>
      <c r="AU233" s="28">
        <f t="shared" si="135"/>
        <v>207.51999999999998</v>
      </c>
      <c r="AV233" s="28">
        <f t="shared" si="135"/>
        <v>209.7</v>
      </c>
      <c r="AW233" s="28">
        <f t="shared" si="134"/>
        <v>211.83999999999997</v>
      </c>
      <c r="AX233" s="28">
        <f t="shared" si="134"/>
        <v>213.93999999999997</v>
      </c>
      <c r="AY233" s="28">
        <f t="shared" si="134"/>
        <v>215.99999999999997</v>
      </c>
      <c r="AZ233" s="28">
        <f t="shared" si="134"/>
        <v>218.01999999999998</v>
      </c>
      <c r="BA233" s="28">
        <f t="shared" si="134"/>
        <v>219.99999999999997</v>
      </c>
      <c r="BB233" s="28">
        <f t="shared" si="134"/>
        <v>221.93999999999997</v>
      </c>
      <c r="BC233" s="28">
        <f t="shared" si="134"/>
        <v>223.83999999999997</v>
      </c>
      <c r="BD233" s="28">
        <f t="shared" si="134"/>
        <v>225.7</v>
      </c>
      <c r="BE233" s="28">
        <f t="shared" si="134"/>
        <v>227.51999999999998</v>
      </c>
      <c r="BF233" s="28">
        <f t="shared" si="134"/>
        <v>229.29999999999998</v>
      </c>
      <c r="BG233" s="28">
        <f t="shared" si="134"/>
        <v>231.04</v>
      </c>
      <c r="BH233" s="28">
        <f t="shared" si="134"/>
        <v>232.73999999999998</v>
      </c>
      <c r="BI233" s="28">
        <f t="shared" si="134"/>
        <v>234.39999999999998</v>
      </c>
      <c r="BJ233" s="28">
        <f t="shared" si="134"/>
        <v>236.01999999999998</v>
      </c>
      <c r="BK233" s="28">
        <f t="shared" si="134"/>
        <v>237.6</v>
      </c>
      <c r="BL233" s="28">
        <f t="shared" si="137"/>
        <v>239.14</v>
      </c>
      <c r="BM233" s="28">
        <f t="shared" si="137"/>
        <v>240.64</v>
      </c>
      <c r="BN233" s="28">
        <f t="shared" si="137"/>
        <v>242.09999999999997</v>
      </c>
      <c r="BO233" s="28">
        <f t="shared" si="137"/>
        <v>243.51999999999998</v>
      </c>
      <c r="BP233" s="28">
        <f t="shared" si="137"/>
        <v>244.89999999999998</v>
      </c>
      <c r="BQ233" s="28">
        <f t="shared" si="137"/>
        <v>246.23999999999998</v>
      </c>
      <c r="BR233" s="28">
        <f t="shared" si="137"/>
        <v>247.54</v>
      </c>
      <c r="BS233" s="28">
        <f t="shared" si="137"/>
        <v>248.79999999999998</v>
      </c>
      <c r="BT233" s="28">
        <f t="shared" si="137"/>
        <v>250.01999999999998</v>
      </c>
      <c r="BU233" s="28">
        <f t="shared" si="137"/>
        <v>251.2</v>
      </c>
      <c r="BV233" s="28">
        <f t="shared" si="137"/>
        <v>252.33999999999997</v>
      </c>
      <c r="BW233" s="28">
        <f t="shared" si="137"/>
        <v>253.44</v>
      </c>
      <c r="BX233" s="28">
        <f t="shared" si="137"/>
        <v>254.49999999999997</v>
      </c>
      <c r="BY233" s="28">
        <f t="shared" si="137"/>
        <v>255.51999999999998</v>
      </c>
      <c r="BZ233" s="28">
        <f t="shared" si="137"/>
        <v>256.5</v>
      </c>
      <c r="CA233" s="28">
        <f t="shared" si="137"/>
        <v>257.43999999999994</v>
      </c>
      <c r="CB233" s="28">
        <f t="shared" si="136"/>
        <v>258.33999999999997</v>
      </c>
      <c r="CC233" s="28">
        <f t="shared" si="136"/>
        <v>259.2</v>
      </c>
      <c r="CD233" s="28">
        <f t="shared" si="136"/>
        <v>260.02</v>
      </c>
      <c r="CE233" s="28">
        <f t="shared" si="136"/>
        <v>260.79999999999995</v>
      </c>
      <c r="CF233" s="28">
        <f t="shared" si="136"/>
        <v>261.53999999999996</v>
      </c>
      <c r="CG233" s="28">
        <f t="shared" si="136"/>
        <v>262.24</v>
      </c>
      <c r="CH233" s="28">
        <f t="shared" si="136"/>
        <v>262.89999999999998</v>
      </c>
      <c r="CI233" s="28">
        <f t="shared" si="136"/>
        <v>263.52</v>
      </c>
      <c r="CJ233" s="28">
        <f t="shared" si="136"/>
        <v>264.10000000000002</v>
      </c>
      <c r="CK233" s="28">
        <f t="shared" si="136"/>
        <v>264.64</v>
      </c>
      <c r="CL233" s="28">
        <f t="shared" si="136"/>
        <v>265.14</v>
      </c>
      <c r="CM233" s="28">
        <f t="shared" si="136"/>
        <v>265.59999999999997</v>
      </c>
      <c r="CN233" s="28">
        <f t="shared" si="136"/>
        <v>266.02</v>
      </c>
      <c r="CO233" s="28">
        <f t="shared" si="136"/>
        <v>266.39999999999998</v>
      </c>
      <c r="CP233" s="28">
        <f t="shared" si="136"/>
        <v>266.74</v>
      </c>
      <c r="CQ233" s="28">
        <f t="shared" si="131"/>
        <v>267.03999999999996</v>
      </c>
      <c r="CR233" s="28">
        <f t="shared" si="131"/>
        <v>267.29999999999995</v>
      </c>
      <c r="CS233" s="28">
        <f t="shared" si="131"/>
        <v>267.52</v>
      </c>
      <c r="CT233" s="28">
        <f t="shared" si="131"/>
        <v>267.7</v>
      </c>
      <c r="CU233" s="28">
        <f t="shared" si="131"/>
        <v>267.84000000000003</v>
      </c>
      <c r="CV233" s="28">
        <f t="shared" si="131"/>
        <v>267.93999999999994</v>
      </c>
      <c r="CW233" s="28">
        <f t="shared" si="131"/>
        <v>268</v>
      </c>
      <c r="CX233" s="28">
        <f t="shared" si="131"/>
        <v>268.02</v>
      </c>
      <c r="CY233" s="28">
        <f t="shared" si="131"/>
        <v>268</v>
      </c>
      <c r="CZ233" s="28">
        <f t="shared" si="131"/>
        <v>267.94</v>
      </c>
      <c r="DA233" s="28">
        <f t="shared" si="131"/>
        <v>267.83999999999997</v>
      </c>
      <c r="DB233" s="28">
        <f t="shared" si="131"/>
        <v>267.7</v>
      </c>
      <c r="DC233" s="28">
        <f t="shared" si="131"/>
        <v>267.52</v>
      </c>
      <c r="DD233" s="28">
        <f t="shared" si="131"/>
        <v>267.29999999999995</v>
      </c>
      <c r="DE233" s="28">
        <f t="shared" si="131"/>
        <v>267.03999999999996</v>
      </c>
      <c r="DF233" s="28">
        <f t="shared" si="131"/>
        <v>266.73999999999995</v>
      </c>
      <c r="DG233" s="28">
        <f t="shared" si="130"/>
        <v>266.39999999999998</v>
      </c>
      <c r="DH233" s="28">
        <f t="shared" si="130"/>
        <v>266.02</v>
      </c>
      <c r="DI233" s="28">
        <f t="shared" si="130"/>
        <v>265.60000000000002</v>
      </c>
      <c r="DJ233" s="28">
        <f t="shared" si="130"/>
        <v>265.14</v>
      </c>
      <c r="DK233" s="28">
        <f t="shared" si="130"/>
        <v>264.64</v>
      </c>
      <c r="DL233" s="28">
        <f t="shared" si="130"/>
        <v>264.09999999999997</v>
      </c>
      <c r="DM233" s="28">
        <f t="shared" si="130"/>
        <v>263.52</v>
      </c>
      <c r="DN233" s="28">
        <f t="shared" si="130"/>
        <v>262.89999999999998</v>
      </c>
      <c r="DO233" s="28">
        <f t="shared" si="130"/>
        <v>262.24</v>
      </c>
      <c r="DP233" s="28">
        <f t="shared" si="130"/>
        <v>261.53999999999996</v>
      </c>
      <c r="DQ233" s="28">
        <f t="shared" si="130"/>
        <v>260.79999999999995</v>
      </c>
      <c r="DR233" s="28">
        <f t="shared" si="130"/>
        <v>260.02</v>
      </c>
      <c r="DS233" s="28">
        <f t="shared" si="130"/>
        <v>259.2</v>
      </c>
      <c r="DT233" s="28">
        <f t="shared" si="130"/>
        <v>258.34000000000003</v>
      </c>
      <c r="DU233" s="28">
        <f t="shared" si="130"/>
        <v>257.43999999999994</v>
      </c>
      <c r="DV233" s="28">
        <f t="shared" si="129"/>
        <v>256.5</v>
      </c>
      <c r="DW233" s="28">
        <f t="shared" si="129"/>
        <v>255.51999999999998</v>
      </c>
      <c r="DX233" s="28">
        <f t="shared" si="129"/>
        <v>254.5</v>
      </c>
      <c r="DY233" s="28">
        <f t="shared" si="129"/>
        <v>253.44</v>
      </c>
      <c r="DZ233" s="28">
        <f t="shared" si="129"/>
        <v>252.33999999999997</v>
      </c>
      <c r="EA233" s="28">
        <f t="shared" si="129"/>
        <v>251.2</v>
      </c>
      <c r="EB233" s="28">
        <f t="shared" si="129"/>
        <v>250.01999999999998</v>
      </c>
      <c r="EC233" s="28">
        <f t="shared" si="129"/>
        <v>248.79999999999995</v>
      </c>
      <c r="ED233" s="28">
        <f t="shared" si="129"/>
        <v>247.53999999999996</v>
      </c>
      <c r="EE233" s="28">
        <f t="shared" si="129"/>
        <v>246.23999999999995</v>
      </c>
      <c r="EF233" s="28">
        <f t="shared" si="128"/>
        <v>244.89999999999998</v>
      </c>
      <c r="EG233" s="28">
        <f t="shared" si="128"/>
        <v>243.51999999999998</v>
      </c>
      <c r="EH233" s="28">
        <f t="shared" si="128"/>
        <v>242.10000000000002</v>
      </c>
      <c r="EI233" s="28">
        <f t="shared" si="128"/>
        <v>240.64</v>
      </c>
      <c r="EJ233" s="28">
        <f t="shared" si="128"/>
        <v>239.14</v>
      </c>
      <c r="EK233" s="28">
        <f t="shared" si="128"/>
        <v>237.59999999999997</v>
      </c>
      <c r="EL233" s="28">
        <f t="shared" si="128"/>
        <v>236.01999999999998</v>
      </c>
      <c r="EM233" s="28">
        <f t="shared" si="128"/>
        <v>234.39999999999998</v>
      </c>
      <c r="EN233" s="28">
        <f t="shared" si="128"/>
        <v>232.74</v>
      </c>
      <c r="EO233" s="28">
        <f t="shared" si="128"/>
        <v>231.03999999999996</v>
      </c>
      <c r="EP233" s="28">
        <f t="shared" si="128"/>
        <v>229.29999999999995</v>
      </c>
      <c r="EQ233" s="28">
        <f t="shared" si="128"/>
        <v>227.51999999999998</v>
      </c>
      <c r="ER233" s="28">
        <f t="shared" si="128"/>
        <v>225.7</v>
      </c>
      <c r="ES233" s="28">
        <f t="shared" si="139"/>
        <v>223.84000000000003</v>
      </c>
      <c r="ET233" s="28">
        <f t="shared" si="139"/>
        <v>221.93999999999994</v>
      </c>
      <c r="EU233" s="28">
        <f t="shared" si="139"/>
        <v>220</v>
      </c>
      <c r="EV233" s="28">
        <f t="shared" si="139"/>
        <v>218.01999999999998</v>
      </c>
      <c r="EW233" s="28">
        <f t="shared" si="139"/>
        <v>216</v>
      </c>
      <c r="EX233" s="28">
        <f t="shared" si="139"/>
        <v>213.94</v>
      </c>
      <c r="EY233" s="28">
        <f t="shared" si="139"/>
        <v>211.83999999999992</v>
      </c>
      <c r="EZ233" s="28">
        <f t="shared" si="139"/>
        <v>209.69999999999993</v>
      </c>
      <c r="FA233" s="28">
        <f t="shared" si="139"/>
        <v>207.51999999999998</v>
      </c>
      <c r="FB233" s="28">
        <f t="shared" si="139"/>
        <v>205.29999999999995</v>
      </c>
      <c r="FC233" s="28">
        <f t="shared" si="139"/>
        <v>203.04000000000002</v>
      </c>
      <c r="FD233" s="28">
        <f t="shared" si="139"/>
        <v>200.73999999999995</v>
      </c>
      <c r="FE233" s="28">
        <f t="shared" si="139"/>
        <v>198.39999999999998</v>
      </c>
      <c r="FF233" s="28">
        <f t="shared" si="139"/>
        <v>196.01999999999998</v>
      </c>
      <c r="FG233" s="28">
        <f t="shared" si="139"/>
        <v>193.59999999999991</v>
      </c>
      <c r="FH233" s="28">
        <f t="shared" si="139"/>
        <v>191.14</v>
      </c>
      <c r="FI233" s="28">
        <f t="shared" si="138"/>
        <v>188.64</v>
      </c>
      <c r="FJ233" s="28">
        <f t="shared" si="138"/>
        <v>186.10000000000002</v>
      </c>
      <c r="FK233" s="28">
        <f t="shared" si="138"/>
        <v>183.51999999999998</v>
      </c>
      <c r="FL233" s="28">
        <f t="shared" si="138"/>
        <v>180.89999999999992</v>
      </c>
      <c r="FM233" s="28">
        <f t="shared" si="138"/>
        <v>178.24</v>
      </c>
      <c r="FN233" s="28">
        <f t="shared" si="138"/>
        <v>175.53999999999996</v>
      </c>
      <c r="FO233" s="28">
        <f t="shared" si="138"/>
        <v>172.80000000000007</v>
      </c>
      <c r="FP233" s="28">
        <f t="shared" si="138"/>
        <v>170.01999999999998</v>
      </c>
      <c r="FQ233" s="28">
        <f t="shared" si="138"/>
        <v>167.19999999999993</v>
      </c>
      <c r="FR233" s="28">
        <f t="shared" si="138"/>
        <v>164.34000000000003</v>
      </c>
      <c r="FS233" s="28">
        <f t="shared" si="138"/>
        <v>161.43999999999994</v>
      </c>
      <c r="FT233" s="28">
        <f t="shared" si="138"/>
        <v>158.50000000000006</v>
      </c>
      <c r="FU233" s="28">
        <f t="shared" si="138"/>
        <v>155.51999999999998</v>
      </c>
      <c r="FV233" s="28">
        <f t="shared" si="138"/>
        <v>152.49999999999989</v>
      </c>
      <c r="FW233" s="28">
        <f t="shared" si="117"/>
        <v>149.44</v>
      </c>
      <c r="FX233" s="28">
        <f t="shared" si="117"/>
        <v>146.33999999999992</v>
      </c>
      <c r="FY233" s="28">
        <f t="shared" si="117"/>
        <v>143.20000000000005</v>
      </c>
      <c r="FZ233" s="28">
        <f t="shared" si="117"/>
        <v>140.01999999999998</v>
      </c>
      <c r="GA233" s="28">
        <f t="shared" si="117"/>
        <v>136.79999999999995</v>
      </c>
      <c r="GB233" s="28">
        <f t="shared" si="117"/>
        <v>133.53999999999996</v>
      </c>
      <c r="GC233" s="28">
        <f t="shared" si="116"/>
        <v>130.24</v>
      </c>
      <c r="GD233" s="28">
        <f t="shared" si="116"/>
        <v>126.90000000000009</v>
      </c>
      <c r="GE233" s="28">
        <f t="shared" si="116"/>
        <v>123.51999999999998</v>
      </c>
      <c r="GF233" s="28">
        <f t="shared" si="116"/>
        <v>120.09999999999991</v>
      </c>
      <c r="GG233" s="28">
        <f t="shared" si="116"/>
        <v>116.6400000000001</v>
      </c>
      <c r="GH233" s="28">
        <f t="shared" si="116"/>
        <v>113.13999999999987</v>
      </c>
      <c r="GI233" s="28">
        <f t="shared" si="105"/>
        <v>109.60000000000014</v>
      </c>
      <c r="GJ233" s="28">
        <f t="shared" si="104"/>
        <v>106.01999999999998</v>
      </c>
      <c r="GK233" s="28">
        <f t="shared" si="104"/>
        <v>102.39999999999986</v>
      </c>
      <c r="GL233" s="28">
        <f t="shared" si="104"/>
        <v>98.740000000000009</v>
      </c>
      <c r="GM233" s="28">
        <f t="shared" si="125"/>
        <v>95.039999999999964</v>
      </c>
      <c r="GN233" s="28">
        <f t="shared" si="125"/>
        <v>91.300000000000068</v>
      </c>
      <c r="GO233" s="28">
        <f t="shared" si="125"/>
        <v>87.519999999999982</v>
      </c>
      <c r="GP233" s="28">
        <f t="shared" si="125"/>
        <v>83.699999999999818</v>
      </c>
      <c r="GQ233" s="28">
        <f t="shared" si="125"/>
        <v>79.840000000000032</v>
      </c>
      <c r="GR233" s="28">
        <f t="shared" si="125"/>
        <v>75.939999999999941</v>
      </c>
      <c r="GS233" s="28">
        <f t="shared" si="125"/>
        <v>72</v>
      </c>
      <c r="GT233" s="28">
        <f t="shared" si="125"/>
        <v>68.019999999999982</v>
      </c>
    </row>
    <row r="234" spans="1:202" x14ac:dyDescent="0.3">
      <c r="A234" s="10">
        <v>14.4</v>
      </c>
      <c r="B234" s="28">
        <f t="shared" si="133"/>
        <v>66.279999999999973</v>
      </c>
      <c r="C234" s="28">
        <f t="shared" si="133"/>
        <v>70.259999999999962</v>
      </c>
      <c r="D234" s="28">
        <f t="shared" si="133"/>
        <v>74.199999999999989</v>
      </c>
      <c r="E234" s="28">
        <f t="shared" si="133"/>
        <v>78.099999999999966</v>
      </c>
      <c r="F234" s="28">
        <f t="shared" si="133"/>
        <v>81.95999999999998</v>
      </c>
      <c r="G234" s="28">
        <f t="shared" si="133"/>
        <v>85.779999999999973</v>
      </c>
      <c r="H234" s="28">
        <f t="shared" si="133"/>
        <v>89.559999999999974</v>
      </c>
      <c r="I234" s="28">
        <f t="shared" si="133"/>
        <v>93.299999999999983</v>
      </c>
      <c r="J234" s="28">
        <f t="shared" si="133"/>
        <v>96.999999999999972</v>
      </c>
      <c r="K234" s="28">
        <f t="shared" si="133"/>
        <v>100.65999999999997</v>
      </c>
      <c r="L234" s="28">
        <f t="shared" si="133"/>
        <v>104.27999999999997</v>
      </c>
      <c r="M234" s="28">
        <f t="shared" si="133"/>
        <v>107.85999999999999</v>
      </c>
      <c r="N234" s="28">
        <f t="shared" si="133"/>
        <v>111.39999999999998</v>
      </c>
      <c r="O234" s="28">
        <f t="shared" si="133"/>
        <v>114.89999999999998</v>
      </c>
      <c r="P234" s="28">
        <f t="shared" si="133"/>
        <v>118.35999999999996</v>
      </c>
      <c r="Q234" s="28">
        <f t="shared" si="133"/>
        <v>121.77999999999997</v>
      </c>
      <c r="R234" s="28">
        <f t="shared" si="132"/>
        <v>125.15999999999997</v>
      </c>
      <c r="S234" s="28">
        <f t="shared" si="132"/>
        <v>128.49999999999997</v>
      </c>
      <c r="T234" s="28">
        <f t="shared" si="132"/>
        <v>131.79999999999995</v>
      </c>
      <c r="U234" s="28">
        <f t="shared" si="132"/>
        <v>135.05999999999997</v>
      </c>
      <c r="V234" s="28">
        <f t="shared" si="132"/>
        <v>138.27999999999997</v>
      </c>
      <c r="W234" s="28">
        <f t="shared" si="132"/>
        <v>141.45999999999998</v>
      </c>
      <c r="X234" s="28">
        <f t="shared" si="132"/>
        <v>144.59999999999997</v>
      </c>
      <c r="Y234" s="28">
        <f t="shared" si="132"/>
        <v>147.69999999999996</v>
      </c>
      <c r="Z234" s="28">
        <f t="shared" si="132"/>
        <v>150.75999999999996</v>
      </c>
      <c r="AA234" s="28">
        <f t="shared" si="132"/>
        <v>153.77999999999997</v>
      </c>
      <c r="AB234" s="28">
        <f t="shared" si="132"/>
        <v>156.75999999999996</v>
      </c>
      <c r="AC234" s="28">
        <f t="shared" si="132"/>
        <v>159.69999999999999</v>
      </c>
      <c r="AD234" s="28">
        <f t="shared" si="132"/>
        <v>162.59999999999997</v>
      </c>
      <c r="AE234" s="28">
        <f t="shared" si="132"/>
        <v>165.45999999999998</v>
      </c>
      <c r="AF234" s="28">
        <f t="shared" si="132"/>
        <v>168.27999999999997</v>
      </c>
      <c r="AG234" s="28">
        <f t="shared" si="135"/>
        <v>171.05999999999997</v>
      </c>
      <c r="AH234" s="28">
        <f t="shared" si="135"/>
        <v>173.79999999999998</v>
      </c>
      <c r="AI234" s="28">
        <f t="shared" si="135"/>
        <v>176.49999999999997</v>
      </c>
      <c r="AJ234" s="28">
        <f t="shared" si="135"/>
        <v>179.15999999999997</v>
      </c>
      <c r="AK234" s="28">
        <f t="shared" si="135"/>
        <v>181.77999999999997</v>
      </c>
      <c r="AL234" s="28">
        <f t="shared" si="135"/>
        <v>184.35999999999999</v>
      </c>
      <c r="AM234" s="28">
        <f t="shared" si="135"/>
        <v>186.89999999999998</v>
      </c>
      <c r="AN234" s="28">
        <f t="shared" si="135"/>
        <v>189.39999999999998</v>
      </c>
      <c r="AO234" s="28">
        <f t="shared" si="135"/>
        <v>191.85999999999999</v>
      </c>
      <c r="AP234" s="28">
        <f t="shared" si="135"/>
        <v>194.27999999999997</v>
      </c>
      <c r="AQ234" s="28">
        <f t="shared" si="135"/>
        <v>196.65999999999997</v>
      </c>
      <c r="AR234" s="28">
        <f t="shared" si="135"/>
        <v>198.99999999999997</v>
      </c>
      <c r="AS234" s="28">
        <f t="shared" si="135"/>
        <v>201.29999999999998</v>
      </c>
      <c r="AT234" s="28">
        <f t="shared" si="135"/>
        <v>203.55999999999997</v>
      </c>
      <c r="AU234" s="28">
        <f t="shared" si="135"/>
        <v>205.77999999999997</v>
      </c>
      <c r="AV234" s="28">
        <f t="shared" si="135"/>
        <v>207.95999999999998</v>
      </c>
      <c r="AW234" s="28">
        <f t="shared" si="134"/>
        <v>210.09999999999997</v>
      </c>
      <c r="AX234" s="28">
        <f t="shared" si="134"/>
        <v>212.19999999999996</v>
      </c>
      <c r="AY234" s="28">
        <f t="shared" si="134"/>
        <v>214.25999999999996</v>
      </c>
      <c r="AZ234" s="28">
        <f t="shared" si="134"/>
        <v>216.27999999999997</v>
      </c>
      <c r="BA234" s="28">
        <f t="shared" si="134"/>
        <v>218.25999999999996</v>
      </c>
      <c r="BB234" s="28">
        <f t="shared" si="134"/>
        <v>220.19999999999996</v>
      </c>
      <c r="BC234" s="28">
        <f t="shared" si="134"/>
        <v>222.09999999999997</v>
      </c>
      <c r="BD234" s="28">
        <f t="shared" si="134"/>
        <v>223.95999999999998</v>
      </c>
      <c r="BE234" s="28">
        <f t="shared" si="134"/>
        <v>225.77999999999997</v>
      </c>
      <c r="BF234" s="28">
        <f t="shared" si="134"/>
        <v>227.55999999999997</v>
      </c>
      <c r="BG234" s="28">
        <f t="shared" si="134"/>
        <v>229.29999999999998</v>
      </c>
      <c r="BH234" s="28">
        <f t="shared" si="134"/>
        <v>230.99999999999997</v>
      </c>
      <c r="BI234" s="28">
        <f t="shared" si="134"/>
        <v>232.65999999999997</v>
      </c>
      <c r="BJ234" s="28">
        <f t="shared" si="134"/>
        <v>234.27999999999997</v>
      </c>
      <c r="BK234" s="28">
        <f t="shared" si="134"/>
        <v>235.85999999999999</v>
      </c>
      <c r="BL234" s="28">
        <f t="shared" si="137"/>
        <v>237.39999999999998</v>
      </c>
      <c r="BM234" s="28">
        <f t="shared" si="137"/>
        <v>238.89999999999998</v>
      </c>
      <c r="BN234" s="28">
        <f t="shared" si="137"/>
        <v>240.35999999999996</v>
      </c>
      <c r="BO234" s="28">
        <f t="shared" si="137"/>
        <v>241.77999999999997</v>
      </c>
      <c r="BP234" s="28">
        <f t="shared" si="137"/>
        <v>243.15999999999997</v>
      </c>
      <c r="BQ234" s="28">
        <f t="shared" si="137"/>
        <v>244.49999999999997</v>
      </c>
      <c r="BR234" s="28">
        <f t="shared" si="137"/>
        <v>245.79999999999998</v>
      </c>
      <c r="BS234" s="28">
        <f t="shared" si="137"/>
        <v>247.05999999999997</v>
      </c>
      <c r="BT234" s="28">
        <f t="shared" si="137"/>
        <v>248.27999999999997</v>
      </c>
      <c r="BU234" s="28">
        <f t="shared" si="137"/>
        <v>249.45999999999998</v>
      </c>
      <c r="BV234" s="28">
        <f t="shared" si="137"/>
        <v>250.59999999999997</v>
      </c>
      <c r="BW234" s="28">
        <f t="shared" si="137"/>
        <v>251.7</v>
      </c>
      <c r="BX234" s="28">
        <f t="shared" si="137"/>
        <v>252.75999999999996</v>
      </c>
      <c r="BY234" s="28">
        <f t="shared" si="137"/>
        <v>253.77999999999997</v>
      </c>
      <c r="BZ234" s="28">
        <f t="shared" si="137"/>
        <v>254.76</v>
      </c>
      <c r="CA234" s="28">
        <f t="shared" si="137"/>
        <v>255.69999999999996</v>
      </c>
      <c r="CB234" s="28">
        <f t="shared" si="136"/>
        <v>256.59999999999997</v>
      </c>
      <c r="CC234" s="28">
        <f t="shared" si="136"/>
        <v>257.45999999999998</v>
      </c>
      <c r="CD234" s="28">
        <f t="shared" si="136"/>
        <v>258.27999999999997</v>
      </c>
      <c r="CE234" s="28">
        <f t="shared" si="136"/>
        <v>259.05999999999995</v>
      </c>
      <c r="CF234" s="28">
        <f t="shared" si="136"/>
        <v>259.79999999999995</v>
      </c>
      <c r="CG234" s="28">
        <f t="shared" si="136"/>
        <v>260.5</v>
      </c>
      <c r="CH234" s="28">
        <f t="shared" si="136"/>
        <v>261.15999999999997</v>
      </c>
      <c r="CI234" s="28">
        <f t="shared" si="136"/>
        <v>261.77999999999997</v>
      </c>
      <c r="CJ234" s="28">
        <f t="shared" si="136"/>
        <v>262.36</v>
      </c>
      <c r="CK234" s="28">
        <f t="shared" si="136"/>
        <v>262.89999999999998</v>
      </c>
      <c r="CL234" s="28">
        <f t="shared" si="136"/>
        <v>263.39999999999998</v>
      </c>
      <c r="CM234" s="28">
        <f t="shared" si="136"/>
        <v>263.85999999999996</v>
      </c>
      <c r="CN234" s="28">
        <f t="shared" si="136"/>
        <v>264.27999999999997</v>
      </c>
      <c r="CO234" s="28">
        <f t="shared" si="136"/>
        <v>264.65999999999997</v>
      </c>
      <c r="CP234" s="28">
        <f t="shared" si="136"/>
        <v>265</v>
      </c>
      <c r="CQ234" s="28">
        <f t="shared" si="131"/>
        <v>265.29999999999995</v>
      </c>
      <c r="CR234" s="28">
        <f t="shared" si="131"/>
        <v>265.55999999999995</v>
      </c>
      <c r="CS234" s="28">
        <f t="shared" si="131"/>
        <v>265.77999999999997</v>
      </c>
      <c r="CT234" s="28">
        <f t="shared" si="131"/>
        <v>265.95999999999998</v>
      </c>
      <c r="CU234" s="28">
        <f t="shared" si="131"/>
        <v>266.10000000000002</v>
      </c>
      <c r="CV234" s="28">
        <f t="shared" si="131"/>
        <v>266.19999999999993</v>
      </c>
      <c r="CW234" s="28">
        <f t="shared" si="131"/>
        <v>266.26</v>
      </c>
      <c r="CX234" s="28">
        <f t="shared" si="131"/>
        <v>266.27999999999997</v>
      </c>
      <c r="CY234" s="28">
        <f t="shared" si="131"/>
        <v>266.26</v>
      </c>
      <c r="CZ234" s="28">
        <f t="shared" si="131"/>
        <v>266.2</v>
      </c>
      <c r="DA234" s="28">
        <f t="shared" si="131"/>
        <v>266.09999999999997</v>
      </c>
      <c r="DB234" s="28">
        <f t="shared" si="131"/>
        <v>265.95999999999998</v>
      </c>
      <c r="DC234" s="28">
        <f t="shared" si="131"/>
        <v>265.77999999999997</v>
      </c>
      <c r="DD234" s="28">
        <f t="shared" si="131"/>
        <v>265.55999999999995</v>
      </c>
      <c r="DE234" s="28">
        <f t="shared" si="131"/>
        <v>265.29999999999995</v>
      </c>
      <c r="DF234" s="28">
        <f t="shared" ref="DF234:DU290" si="140">-2*(DF$89-5)^2-2*($A234-5)^2+20*(DF$89)+20*($A234)+5</f>
        <v>264.99999999999994</v>
      </c>
      <c r="DG234" s="28">
        <f t="shared" si="140"/>
        <v>264.65999999999997</v>
      </c>
      <c r="DH234" s="28">
        <f t="shared" si="140"/>
        <v>264.27999999999997</v>
      </c>
      <c r="DI234" s="28">
        <f t="shared" si="140"/>
        <v>263.86</v>
      </c>
      <c r="DJ234" s="28">
        <f t="shared" si="140"/>
        <v>263.39999999999998</v>
      </c>
      <c r="DK234" s="28">
        <f t="shared" si="140"/>
        <v>262.89999999999998</v>
      </c>
      <c r="DL234" s="28">
        <f t="shared" si="140"/>
        <v>262.35999999999996</v>
      </c>
      <c r="DM234" s="28">
        <f t="shared" si="140"/>
        <v>261.77999999999997</v>
      </c>
      <c r="DN234" s="28">
        <f t="shared" si="140"/>
        <v>261.15999999999997</v>
      </c>
      <c r="DO234" s="28">
        <f t="shared" si="140"/>
        <v>260.5</v>
      </c>
      <c r="DP234" s="28">
        <f t="shared" si="140"/>
        <v>259.79999999999995</v>
      </c>
      <c r="DQ234" s="28">
        <f t="shared" si="140"/>
        <v>259.05999999999995</v>
      </c>
      <c r="DR234" s="28">
        <f t="shared" si="140"/>
        <v>258.27999999999997</v>
      </c>
      <c r="DS234" s="28">
        <f t="shared" si="140"/>
        <v>257.45999999999998</v>
      </c>
      <c r="DT234" s="28">
        <f t="shared" si="140"/>
        <v>256.60000000000002</v>
      </c>
      <c r="DU234" s="28">
        <f t="shared" si="140"/>
        <v>255.69999999999993</v>
      </c>
      <c r="DV234" s="28">
        <f t="shared" si="129"/>
        <v>254.76</v>
      </c>
      <c r="DW234" s="28">
        <f t="shared" si="129"/>
        <v>253.77999999999997</v>
      </c>
      <c r="DX234" s="28">
        <f t="shared" si="129"/>
        <v>252.76</v>
      </c>
      <c r="DY234" s="28">
        <f t="shared" si="129"/>
        <v>251.7</v>
      </c>
      <c r="DZ234" s="28">
        <f t="shared" si="129"/>
        <v>250.59999999999997</v>
      </c>
      <c r="EA234" s="28">
        <f t="shared" si="129"/>
        <v>249.45999999999998</v>
      </c>
      <c r="EB234" s="28">
        <f t="shared" si="129"/>
        <v>248.27999999999997</v>
      </c>
      <c r="EC234" s="28">
        <f t="shared" si="129"/>
        <v>247.05999999999995</v>
      </c>
      <c r="ED234" s="28">
        <f t="shared" si="129"/>
        <v>245.79999999999995</v>
      </c>
      <c r="EE234" s="28">
        <f t="shared" si="129"/>
        <v>244.49999999999994</v>
      </c>
      <c r="EF234" s="28">
        <f t="shared" si="128"/>
        <v>243.15999999999997</v>
      </c>
      <c r="EG234" s="28">
        <f t="shared" si="128"/>
        <v>241.77999999999997</v>
      </c>
      <c r="EH234" s="28">
        <f t="shared" ref="EH234:EW290" si="141">-2*(EH$89-5)^2-2*($A234-5)^2+20*(EH$89)+20*($A234)+5</f>
        <v>240.36</v>
      </c>
      <c r="EI234" s="28">
        <f t="shared" si="141"/>
        <v>238.89999999999998</v>
      </c>
      <c r="EJ234" s="28">
        <f t="shared" si="141"/>
        <v>237.39999999999998</v>
      </c>
      <c r="EK234" s="28">
        <f t="shared" si="141"/>
        <v>235.85999999999996</v>
      </c>
      <c r="EL234" s="28">
        <f t="shared" si="141"/>
        <v>234.27999999999997</v>
      </c>
      <c r="EM234" s="28">
        <f t="shared" si="141"/>
        <v>232.65999999999997</v>
      </c>
      <c r="EN234" s="28">
        <f t="shared" si="141"/>
        <v>231</v>
      </c>
      <c r="EO234" s="28">
        <f t="shared" si="141"/>
        <v>229.29999999999995</v>
      </c>
      <c r="EP234" s="28">
        <f t="shared" si="141"/>
        <v>227.55999999999995</v>
      </c>
      <c r="EQ234" s="28">
        <f t="shared" si="141"/>
        <v>225.77999999999997</v>
      </c>
      <c r="ER234" s="28">
        <f t="shared" si="141"/>
        <v>223.95999999999998</v>
      </c>
      <c r="ES234" s="28">
        <f t="shared" si="141"/>
        <v>222.10000000000002</v>
      </c>
      <c r="ET234" s="28">
        <f t="shared" si="141"/>
        <v>220.19999999999993</v>
      </c>
      <c r="EU234" s="28">
        <f t="shared" si="141"/>
        <v>218.26</v>
      </c>
      <c r="EV234" s="28">
        <f t="shared" si="141"/>
        <v>216.27999999999997</v>
      </c>
      <c r="EW234" s="28">
        <f t="shared" si="141"/>
        <v>214.26</v>
      </c>
      <c r="EX234" s="28">
        <f t="shared" si="139"/>
        <v>212.2</v>
      </c>
      <c r="EY234" s="28">
        <f t="shared" si="139"/>
        <v>210.09999999999991</v>
      </c>
      <c r="EZ234" s="28">
        <f t="shared" si="139"/>
        <v>207.95999999999992</v>
      </c>
      <c r="FA234" s="28">
        <f t="shared" si="139"/>
        <v>205.77999999999997</v>
      </c>
      <c r="FB234" s="28">
        <f t="shared" si="139"/>
        <v>203.55999999999995</v>
      </c>
      <c r="FC234" s="28">
        <f t="shared" si="139"/>
        <v>201.3</v>
      </c>
      <c r="FD234" s="28">
        <f t="shared" si="139"/>
        <v>198.99999999999994</v>
      </c>
      <c r="FE234" s="28">
        <f t="shared" si="139"/>
        <v>196.65999999999997</v>
      </c>
      <c r="FF234" s="28">
        <f t="shared" si="139"/>
        <v>194.27999999999997</v>
      </c>
      <c r="FG234" s="28">
        <f t="shared" si="139"/>
        <v>191.8599999999999</v>
      </c>
      <c r="FH234" s="28">
        <f t="shared" si="139"/>
        <v>189.39999999999998</v>
      </c>
      <c r="FI234" s="28">
        <f t="shared" si="138"/>
        <v>186.89999999999998</v>
      </c>
      <c r="FJ234" s="28">
        <f t="shared" si="138"/>
        <v>184.36</v>
      </c>
      <c r="FK234" s="28">
        <f t="shared" si="138"/>
        <v>181.77999999999997</v>
      </c>
      <c r="FL234" s="28">
        <f t="shared" si="138"/>
        <v>179.15999999999991</v>
      </c>
      <c r="FM234" s="28">
        <f t="shared" si="138"/>
        <v>176.5</v>
      </c>
      <c r="FN234" s="28">
        <f t="shared" si="138"/>
        <v>173.79999999999995</v>
      </c>
      <c r="FO234" s="28">
        <f t="shared" si="138"/>
        <v>171.06000000000006</v>
      </c>
      <c r="FP234" s="28">
        <f t="shared" si="138"/>
        <v>168.27999999999997</v>
      </c>
      <c r="FQ234" s="28">
        <f t="shared" si="138"/>
        <v>165.45999999999992</v>
      </c>
      <c r="FR234" s="28">
        <f t="shared" si="138"/>
        <v>162.60000000000002</v>
      </c>
      <c r="FS234" s="28">
        <f t="shared" si="138"/>
        <v>159.69999999999993</v>
      </c>
      <c r="FT234" s="28">
        <f t="shared" si="138"/>
        <v>156.76000000000005</v>
      </c>
      <c r="FU234" s="28">
        <f t="shared" si="138"/>
        <v>153.77999999999997</v>
      </c>
      <c r="FV234" s="28">
        <f t="shared" si="138"/>
        <v>150.75999999999988</v>
      </c>
      <c r="FW234" s="28">
        <f t="shared" si="117"/>
        <v>147.69999999999999</v>
      </c>
      <c r="FX234" s="28">
        <f t="shared" si="117"/>
        <v>144.59999999999991</v>
      </c>
      <c r="FY234" s="28">
        <f t="shared" si="117"/>
        <v>141.46000000000004</v>
      </c>
      <c r="FZ234" s="28">
        <f t="shared" si="117"/>
        <v>138.27999999999997</v>
      </c>
      <c r="GA234" s="28">
        <f t="shared" si="117"/>
        <v>135.05999999999995</v>
      </c>
      <c r="GB234" s="28">
        <f t="shared" si="117"/>
        <v>131.79999999999995</v>
      </c>
      <c r="GC234" s="28">
        <f t="shared" si="116"/>
        <v>128.5</v>
      </c>
      <c r="GD234" s="28">
        <f t="shared" si="116"/>
        <v>125.16000000000008</v>
      </c>
      <c r="GE234" s="28">
        <f t="shared" si="116"/>
        <v>121.77999999999997</v>
      </c>
      <c r="GF234" s="28">
        <f t="shared" si="116"/>
        <v>118.3599999999999</v>
      </c>
      <c r="GG234" s="28">
        <f t="shared" si="116"/>
        <v>114.90000000000009</v>
      </c>
      <c r="GH234" s="28">
        <f t="shared" si="116"/>
        <v>111.39999999999986</v>
      </c>
      <c r="GI234" s="28">
        <f t="shared" si="105"/>
        <v>107.86000000000013</v>
      </c>
      <c r="GJ234" s="28">
        <f t="shared" si="104"/>
        <v>104.27999999999997</v>
      </c>
      <c r="GK234" s="28">
        <f t="shared" si="104"/>
        <v>100.65999999999985</v>
      </c>
      <c r="GL234" s="28">
        <f t="shared" si="104"/>
        <v>97</v>
      </c>
      <c r="GM234" s="28">
        <f t="shared" si="125"/>
        <v>93.299999999999955</v>
      </c>
      <c r="GN234" s="28">
        <f t="shared" si="125"/>
        <v>89.560000000000059</v>
      </c>
      <c r="GO234" s="28">
        <f t="shared" si="125"/>
        <v>85.779999999999973</v>
      </c>
      <c r="GP234" s="28">
        <f t="shared" si="125"/>
        <v>81.959999999999809</v>
      </c>
      <c r="GQ234" s="28">
        <f t="shared" si="125"/>
        <v>78.100000000000023</v>
      </c>
      <c r="GR234" s="28">
        <f t="shared" si="125"/>
        <v>74.199999999999932</v>
      </c>
      <c r="GS234" s="28">
        <f t="shared" si="125"/>
        <v>70.259999999999991</v>
      </c>
      <c r="GT234" s="28">
        <f t="shared" si="125"/>
        <v>66.279999999999973</v>
      </c>
    </row>
    <row r="235" spans="1:202" x14ac:dyDescent="0.3">
      <c r="A235" s="10">
        <v>14.5</v>
      </c>
      <c r="B235" s="28">
        <f t="shared" si="133"/>
        <v>64.5</v>
      </c>
      <c r="C235" s="28">
        <f t="shared" si="133"/>
        <v>68.47999999999999</v>
      </c>
      <c r="D235" s="28">
        <f t="shared" si="133"/>
        <v>72.420000000000016</v>
      </c>
      <c r="E235" s="28">
        <f t="shared" si="133"/>
        <v>76.319999999999993</v>
      </c>
      <c r="F235" s="28">
        <f t="shared" si="133"/>
        <v>80.180000000000007</v>
      </c>
      <c r="G235" s="28">
        <f t="shared" si="133"/>
        <v>84</v>
      </c>
      <c r="H235" s="28">
        <f t="shared" si="133"/>
        <v>87.78</v>
      </c>
      <c r="I235" s="28">
        <f t="shared" si="133"/>
        <v>91.52000000000001</v>
      </c>
      <c r="J235" s="28">
        <f t="shared" si="133"/>
        <v>95.22</v>
      </c>
      <c r="K235" s="28">
        <f t="shared" si="133"/>
        <v>98.88</v>
      </c>
      <c r="L235" s="28">
        <f t="shared" si="133"/>
        <v>102.5</v>
      </c>
      <c r="M235" s="28">
        <f t="shared" si="133"/>
        <v>106.08000000000001</v>
      </c>
      <c r="N235" s="28">
        <f t="shared" si="133"/>
        <v>109.62</v>
      </c>
      <c r="O235" s="28">
        <f t="shared" si="133"/>
        <v>113.12</v>
      </c>
      <c r="P235" s="28">
        <f t="shared" si="133"/>
        <v>116.57999999999998</v>
      </c>
      <c r="Q235" s="28">
        <f t="shared" si="133"/>
        <v>120</v>
      </c>
      <c r="R235" s="28">
        <f t="shared" si="132"/>
        <v>123.38</v>
      </c>
      <c r="S235" s="28">
        <f t="shared" si="132"/>
        <v>126.72</v>
      </c>
      <c r="T235" s="28">
        <f t="shared" si="132"/>
        <v>130.01999999999998</v>
      </c>
      <c r="U235" s="28">
        <f t="shared" si="132"/>
        <v>133.28</v>
      </c>
      <c r="V235" s="28">
        <f t="shared" si="132"/>
        <v>136.5</v>
      </c>
      <c r="W235" s="28">
        <f t="shared" si="132"/>
        <v>139.68</v>
      </c>
      <c r="X235" s="28">
        <f t="shared" si="132"/>
        <v>142.82</v>
      </c>
      <c r="Y235" s="28">
        <f t="shared" si="132"/>
        <v>145.91999999999999</v>
      </c>
      <c r="Z235" s="28">
        <f t="shared" si="132"/>
        <v>148.97999999999999</v>
      </c>
      <c r="AA235" s="28">
        <f t="shared" si="132"/>
        <v>152</v>
      </c>
      <c r="AB235" s="28">
        <f t="shared" si="132"/>
        <v>154.97999999999999</v>
      </c>
      <c r="AC235" s="28">
        <f t="shared" si="132"/>
        <v>157.92000000000002</v>
      </c>
      <c r="AD235" s="28">
        <f t="shared" si="132"/>
        <v>160.82</v>
      </c>
      <c r="AE235" s="28">
        <f t="shared" si="132"/>
        <v>163.68</v>
      </c>
      <c r="AF235" s="28">
        <f t="shared" si="132"/>
        <v>166.5</v>
      </c>
      <c r="AG235" s="28">
        <f t="shared" si="135"/>
        <v>169.28</v>
      </c>
      <c r="AH235" s="28">
        <f t="shared" si="135"/>
        <v>172.02</v>
      </c>
      <c r="AI235" s="28">
        <f t="shared" si="135"/>
        <v>174.72</v>
      </c>
      <c r="AJ235" s="28">
        <f t="shared" si="135"/>
        <v>177.38</v>
      </c>
      <c r="AK235" s="28">
        <f t="shared" si="135"/>
        <v>180</v>
      </c>
      <c r="AL235" s="28">
        <f t="shared" si="135"/>
        <v>182.58</v>
      </c>
      <c r="AM235" s="28">
        <f t="shared" si="135"/>
        <v>185.12</v>
      </c>
      <c r="AN235" s="28">
        <f t="shared" si="135"/>
        <v>187.62</v>
      </c>
      <c r="AO235" s="28">
        <f t="shared" si="135"/>
        <v>190.08</v>
      </c>
      <c r="AP235" s="28">
        <f t="shared" si="135"/>
        <v>192.5</v>
      </c>
      <c r="AQ235" s="28">
        <f t="shared" si="135"/>
        <v>194.88</v>
      </c>
      <c r="AR235" s="28">
        <f t="shared" si="135"/>
        <v>197.22</v>
      </c>
      <c r="AS235" s="28">
        <f t="shared" si="135"/>
        <v>199.52</v>
      </c>
      <c r="AT235" s="28">
        <f t="shared" si="135"/>
        <v>201.78</v>
      </c>
      <c r="AU235" s="28">
        <f t="shared" si="135"/>
        <v>204</v>
      </c>
      <c r="AV235" s="28">
        <f t="shared" si="135"/>
        <v>206.18</v>
      </c>
      <c r="AW235" s="28">
        <f t="shared" si="134"/>
        <v>208.32</v>
      </c>
      <c r="AX235" s="28">
        <f t="shared" si="134"/>
        <v>210.42</v>
      </c>
      <c r="AY235" s="28">
        <f t="shared" si="134"/>
        <v>212.48</v>
      </c>
      <c r="AZ235" s="28">
        <f t="shared" si="134"/>
        <v>214.5</v>
      </c>
      <c r="BA235" s="28">
        <f t="shared" si="134"/>
        <v>216.48</v>
      </c>
      <c r="BB235" s="28">
        <f t="shared" si="134"/>
        <v>218.42</v>
      </c>
      <c r="BC235" s="28">
        <f t="shared" si="134"/>
        <v>220.32</v>
      </c>
      <c r="BD235" s="28">
        <f t="shared" si="134"/>
        <v>222.18</v>
      </c>
      <c r="BE235" s="28">
        <f t="shared" si="134"/>
        <v>224</v>
      </c>
      <c r="BF235" s="28">
        <f t="shared" si="134"/>
        <v>225.78</v>
      </c>
      <c r="BG235" s="28">
        <f t="shared" si="134"/>
        <v>227.52</v>
      </c>
      <c r="BH235" s="28">
        <f t="shared" si="134"/>
        <v>229.22</v>
      </c>
      <c r="BI235" s="28">
        <f t="shared" si="134"/>
        <v>230.88</v>
      </c>
      <c r="BJ235" s="28">
        <f t="shared" si="134"/>
        <v>232.5</v>
      </c>
      <c r="BK235" s="28">
        <f t="shared" si="134"/>
        <v>234.08</v>
      </c>
      <c r="BL235" s="28">
        <f t="shared" si="137"/>
        <v>235.62</v>
      </c>
      <c r="BM235" s="28">
        <f t="shared" si="137"/>
        <v>237.12</v>
      </c>
      <c r="BN235" s="28">
        <f t="shared" si="137"/>
        <v>238.57999999999998</v>
      </c>
      <c r="BO235" s="28">
        <f t="shared" si="137"/>
        <v>240</v>
      </c>
      <c r="BP235" s="28">
        <f t="shared" si="137"/>
        <v>241.38</v>
      </c>
      <c r="BQ235" s="28">
        <f t="shared" si="137"/>
        <v>242.72</v>
      </c>
      <c r="BR235" s="28">
        <f t="shared" si="137"/>
        <v>244.02</v>
      </c>
      <c r="BS235" s="28">
        <f t="shared" si="137"/>
        <v>245.28</v>
      </c>
      <c r="BT235" s="28">
        <f t="shared" si="137"/>
        <v>246.5</v>
      </c>
      <c r="BU235" s="28">
        <f t="shared" si="137"/>
        <v>247.68</v>
      </c>
      <c r="BV235" s="28">
        <f t="shared" si="137"/>
        <v>248.82</v>
      </c>
      <c r="BW235" s="28">
        <f t="shared" si="137"/>
        <v>249.92000000000002</v>
      </c>
      <c r="BX235" s="28">
        <f t="shared" si="137"/>
        <v>250.98</v>
      </c>
      <c r="BY235" s="28">
        <f t="shared" si="137"/>
        <v>252</v>
      </c>
      <c r="BZ235" s="28">
        <f t="shared" si="137"/>
        <v>252.98000000000002</v>
      </c>
      <c r="CA235" s="28">
        <f t="shared" si="137"/>
        <v>253.92</v>
      </c>
      <c r="CB235" s="28">
        <f t="shared" si="136"/>
        <v>254.82</v>
      </c>
      <c r="CC235" s="28">
        <f t="shared" si="136"/>
        <v>255.68</v>
      </c>
      <c r="CD235" s="28">
        <f t="shared" si="136"/>
        <v>256.5</v>
      </c>
      <c r="CE235" s="28">
        <f t="shared" si="136"/>
        <v>257.27999999999997</v>
      </c>
      <c r="CF235" s="28">
        <f t="shared" si="136"/>
        <v>258.02</v>
      </c>
      <c r="CG235" s="28">
        <f t="shared" si="136"/>
        <v>258.72000000000003</v>
      </c>
      <c r="CH235" s="28">
        <f t="shared" si="136"/>
        <v>259.38</v>
      </c>
      <c r="CI235" s="28">
        <f t="shared" si="136"/>
        <v>260</v>
      </c>
      <c r="CJ235" s="28">
        <f t="shared" si="136"/>
        <v>260.58000000000004</v>
      </c>
      <c r="CK235" s="28">
        <f t="shared" si="136"/>
        <v>261.12</v>
      </c>
      <c r="CL235" s="28">
        <f t="shared" si="136"/>
        <v>261.62</v>
      </c>
      <c r="CM235" s="28">
        <f t="shared" si="136"/>
        <v>262.08</v>
      </c>
      <c r="CN235" s="28">
        <f t="shared" si="136"/>
        <v>262.5</v>
      </c>
      <c r="CO235" s="28">
        <f t="shared" si="136"/>
        <v>262.88</v>
      </c>
      <c r="CP235" s="28">
        <f t="shared" si="136"/>
        <v>263.22000000000003</v>
      </c>
      <c r="CQ235" s="28">
        <f t="shared" ref="CQ235:DF290" si="142">-2*(CQ$89-5)^2-2*($A235-5)^2+20*(CQ$89)+20*($A235)+5</f>
        <v>263.52</v>
      </c>
      <c r="CR235" s="28">
        <f t="shared" si="142"/>
        <v>263.77999999999997</v>
      </c>
      <c r="CS235" s="28">
        <f t="shared" si="142"/>
        <v>264</v>
      </c>
      <c r="CT235" s="28">
        <f t="shared" si="142"/>
        <v>264.18</v>
      </c>
      <c r="CU235" s="28">
        <f t="shared" si="142"/>
        <v>264.32000000000005</v>
      </c>
      <c r="CV235" s="28">
        <f t="shared" si="142"/>
        <v>264.41999999999996</v>
      </c>
      <c r="CW235" s="28">
        <f t="shared" si="142"/>
        <v>264.48</v>
      </c>
      <c r="CX235" s="28">
        <f t="shared" si="142"/>
        <v>264.5</v>
      </c>
      <c r="CY235" s="28">
        <f t="shared" si="142"/>
        <v>264.48</v>
      </c>
      <c r="CZ235" s="28">
        <f t="shared" si="142"/>
        <v>264.42</v>
      </c>
      <c r="DA235" s="28">
        <f t="shared" si="142"/>
        <v>264.32</v>
      </c>
      <c r="DB235" s="28">
        <f t="shared" si="142"/>
        <v>264.18</v>
      </c>
      <c r="DC235" s="28">
        <f t="shared" si="142"/>
        <v>264</v>
      </c>
      <c r="DD235" s="28">
        <f t="shared" si="142"/>
        <v>263.77999999999997</v>
      </c>
      <c r="DE235" s="28">
        <f t="shared" si="142"/>
        <v>263.52</v>
      </c>
      <c r="DF235" s="28">
        <f t="shared" si="142"/>
        <v>263.21999999999997</v>
      </c>
      <c r="DG235" s="28">
        <f t="shared" si="140"/>
        <v>262.88</v>
      </c>
      <c r="DH235" s="28">
        <f t="shared" si="140"/>
        <v>262.5</v>
      </c>
      <c r="DI235" s="28">
        <f t="shared" si="140"/>
        <v>262.08000000000004</v>
      </c>
      <c r="DJ235" s="28">
        <f t="shared" si="140"/>
        <v>261.62</v>
      </c>
      <c r="DK235" s="28">
        <f t="shared" si="140"/>
        <v>261.12</v>
      </c>
      <c r="DL235" s="28">
        <f t="shared" si="140"/>
        <v>260.58</v>
      </c>
      <c r="DM235" s="28">
        <f t="shared" si="140"/>
        <v>260</v>
      </c>
      <c r="DN235" s="28">
        <f t="shared" si="140"/>
        <v>259.38</v>
      </c>
      <c r="DO235" s="28">
        <f t="shared" si="140"/>
        <v>258.72000000000003</v>
      </c>
      <c r="DP235" s="28">
        <f t="shared" si="140"/>
        <v>258.02</v>
      </c>
      <c r="DQ235" s="28">
        <f t="shared" si="140"/>
        <v>257.27999999999997</v>
      </c>
      <c r="DR235" s="28">
        <f t="shared" si="140"/>
        <v>256.5</v>
      </c>
      <c r="DS235" s="28">
        <f t="shared" si="140"/>
        <v>255.68</v>
      </c>
      <c r="DT235" s="28">
        <f t="shared" si="140"/>
        <v>254.82000000000005</v>
      </c>
      <c r="DU235" s="28">
        <f t="shared" si="140"/>
        <v>253.91999999999996</v>
      </c>
      <c r="DV235" s="28">
        <f t="shared" si="129"/>
        <v>252.98000000000002</v>
      </c>
      <c r="DW235" s="28">
        <f t="shared" si="129"/>
        <v>252</v>
      </c>
      <c r="DX235" s="28">
        <f t="shared" si="129"/>
        <v>250.98000000000002</v>
      </c>
      <c r="DY235" s="28">
        <f t="shared" si="129"/>
        <v>249.92000000000002</v>
      </c>
      <c r="DZ235" s="28">
        <f t="shared" si="129"/>
        <v>248.82</v>
      </c>
      <c r="EA235" s="28">
        <f t="shared" si="129"/>
        <v>247.68</v>
      </c>
      <c r="EB235" s="28">
        <f t="shared" si="129"/>
        <v>246.5</v>
      </c>
      <c r="EC235" s="28">
        <f t="shared" si="129"/>
        <v>245.27999999999997</v>
      </c>
      <c r="ED235" s="28">
        <f t="shared" si="129"/>
        <v>244.01999999999998</v>
      </c>
      <c r="EE235" s="28">
        <f t="shared" si="129"/>
        <v>242.71999999999997</v>
      </c>
      <c r="EF235" s="28">
        <f t="shared" ref="EF235:EU290" si="143">-2*(EF$89-5)^2-2*($A235-5)^2+20*(EF$89)+20*($A235)+5</f>
        <v>241.38</v>
      </c>
      <c r="EG235" s="28">
        <f t="shared" si="143"/>
        <v>240</v>
      </c>
      <c r="EH235" s="28">
        <f t="shared" si="143"/>
        <v>238.58000000000004</v>
      </c>
      <c r="EI235" s="28">
        <f t="shared" si="143"/>
        <v>237.12</v>
      </c>
      <c r="EJ235" s="28">
        <f t="shared" si="143"/>
        <v>235.62</v>
      </c>
      <c r="EK235" s="28">
        <f t="shared" si="143"/>
        <v>234.07999999999998</v>
      </c>
      <c r="EL235" s="28">
        <f t="shared" si="143"/>
        <v>232.5</v>
      </c>
      <c r="EM235" s="28">
        <f t="shared" si="143"/>
        <v>230.88</v>
      </c>
      <c r="EN235" s="28">
        <f t="shared" si="143"/>
        <v>229.22000000000003</v>
      </c>
      <c r="EO235" s="28">
        <f t="shared" si="143"/>
        <v>227.51999999999998</v>
      </c>
      <c r="EP235" s="28">
        <f t="shared" si="143"/>
        <v>225.77999999999997</v>
      </c>
      <c r="EQ235" s="28">
        <f t="shared" si="143"/>
        <v>224</v>
      </c>
      <c r="ER235" s="28">
        <f t="shared" si="143"/>
        <v>222.18</v>
      </c>
      <c r="ES235" s="28">
        <f t="shared" si="143"/>
        <v>220.32000000000005</v>
      </c>
      <c r="ET235" s="28">
        <f t="shared" si="143"/>
        <v>218.41999999999996</v>
      </c>
      <c r="EU235" s="28">
        <f t="shared" si="143"/>
        <v>216.48000000000002</v>
      </c>
      <c r="EV235" s="28">
        <f t="shared" si="141"/>
        <v>214.5</v>
      </c>
      <c r="EW235" s="28">
        <f t="shared" si="141"/>
        <v>212.48000000000002</v>
      </c>
      <c r="EX235" s="28">
        <f t="shared" si="139"/>
        <v>210.42000000000002</v>
      </c>
      <c r="EY235" s="28">
        <f t="shared" si="139"/>
        <v>208.31999999999994</v>
      </c>
      <c r="EZ235" s="28">
        <f t="shared" si="139"/>
        <v>206.17999999999995</v>
      </c>
      <c r="FA235" s="28">
        <f t="shared" si="139"/>
        <v>204</v>
      </c>
      <c r="FB235" s="28">
        <f t="shared" si="139"/>
        <v>201.77999999999997</v>
      </c>
      <c r="FC235" s="28">
        <f t="shared" si="139"/>
        <v>199.52000000000004</v>
      </c>
      <c r="FD235" s="28">
        <f t="shared" si="139"/>
        <v>197.21999999999997</v>
      </c>
      <c r="FE235" s="28">
        <f t="shared" si="139"/>
        <v>194.88</v>
      </c>
      <c r="FF235" s="28">
        <f t="shared" si="139"/>
        <v>192.5</v>
      </c>
      <c r="FG235" s="28">
        <f t="shared" si="139"/>
        <v>190.07999999999993</v>
      </c>
      <c r="FH235" s="28">
        <f t="shared" si="139"/>
        <v>187.62</v>
      </c>
      <c r="FI235" s="28">
        <f t="shared" si="138"/>
        <v>185.12</v>
      </c>
      <c r="FJ235" s="28">
        <f t="shared" si="138"/>
        <v>182.58000000000004</v>
      </c>
      <c r="FK235" s="28">
        <f t="shared" si="138"/>
        <v>180</v>
      </c>
      <c r="FL235" s="28">
        <f t="shared" si="138"/>
        <v>177.37999999999994</v>
      </c>
      <c r="FM235" s="28">
        <f t="shared" si="138"/>
        <v>174.72000000000003</v>
      </c>
      <c r="FN235" s="28">
        <f t="shared" si="138"/>
        <v>172.01999999999998</v>
      </c>
      <c r="FO235" s="28">
        <f t="shared" si="138"/>
        <v>169.28000000000009</v>
      </c>
      <c r="FP235" s="28">
        <f t="shared" si="138"/>
        <v>166.5</v>
      </c>
      <c r="FQ235" s="28">
        <f t="shared" si="138"/>
        <v>163.67999999999995</v>
      </c>
      <c r="FR235" s="28">
        <f t="shared" si="138"/>
        <v>160.82000000000005</v>
      </c>
      <c r="FS235" s="28">
        <f t="shared" si="138"/>
        <v>157.91999999999996</v>
      </c>
      <c r="FT235" s="28">
        <f t="shared" si="138"/>
        <v>154.98000000000008</v>
      </c>
      <c r="FU235" s="28">
        <f t="shared" si="138"/>
        <v>152</v>
      </c>
      <c r="FV235" s="28">
        <f t="shared" si="138"/>
        <v>148.9799999999999</v>
      </c>
      <c r="FW235" s="28">
        <f t="shared" si="117"/>
        <v>145.92000000000002</v>
      </c>
      <c r="FX235" s="28">
        <f t="shared" si="117"/>
        <v>142.81999999999994</v>
      </c>
      <c r="FY235" s="28">
        <f t="shared" si="117"/>
        <v>139.68000000000006</v>
      </c>
      <c r="FZ235" s="28">
        <f t="shared" si="117"/>
        <v>136.5</v>
      </c>
      <c r="GA235" s="28">
        <f t="shared" si="117"/>
        <v>133.27999999999997</v>
      </c>
      <c r="GB235" s="28">
        <f t="shared" si="117"/>
        <v>130.01999999999998</v>
      </c>
      <c r="GC235" s="28">
        <f t="shared" si="116"/>
        <v>126.72000000000003</v>
      </c>
      <c r="GD235" s="28">
        <f t="shared" si="116"/>
        <v>123.38000000000011</v>
      </c>
      <c r="GE235" s="28">
        <f t="shared" si="116"/>
        <v>120</v>
      </c>
      <c r="GF235" s="28">
        <f t="shared" si="116"/>
        <v>116.57999999999993</v>
      </c>
      <c r="GG235" s="28">
        <f t="shared" si="116"/>
        <v>113.12000000000012</v>
      </c>
      <c r="GH235" s="28">
        <f t="shared" si="116"/>
        <v>109.61999999999989</v>
      </c>
      <c r="GI235" s="28">
        <f t="shared" si="105"/>
        <v>106.08000000000015</v>
      </c>
      <c r="GJ235" s="28">
        <f t="shared" si="104"/>
        <v>102.5</v>
      </c>
      <c r="GK235" s="28">
        <f t="shared" si="104"/>
        <v>98.879999999999882</v>
      </c>
      <c r="GL235" s="28">
        <f t="shared" si="104"/>
        <v>95.220000000000027</v>
      </c>
      <c r="GM235" s="28">
        <f t="shared" si="125"/>
        <v>91.519999999999982</v>
      </c>
      <c r="GN235" s="28">
        <f t="shared" si="125"/>
        <v>87.780000000000086</v>
      </c>
      <c r="GO235" s="28">
        <f t="shared" si="125"/>
        <v>84</v>
      </c>
      <c r="GP235" s="28">
        <f t="shared" si="125"/>
        <v>80.179999999999836</v>
      </c>
      <c r="GQ235" s="28">
        <f t="shared" si="125"/>
        <v>76.32000000000005</v>
      </c>
      <c r="GR235" s="28">
        <f t="shared" si="125"/>
        <v>72.419999999999959</v>
      </c>
      <c r="GS235" s="28">
        <f t="shared" si="125"/>
        <v>68.480000000000018</v>
      </c>
      <c r="GT235" s="28">
        <f t="shared" si="125"/>
        <v>64.5</v>
      </c>
    </row>
    <row r="236" spans="1:202" x14ac:dyDescent="0.3">
      <c r="A236" s="10">
        <v>14.6</v>
      </c>
      <c r="B236" s="28">
        <f t="shared" si="133"/>
        <v>62.680000000000007</v>
      </c>
      <c r="C236" s="28">
        <f t="shared" si="133"/>
        <v>66.66</v>
      </c>
      <c r="D236" s="28">
        <f t="shared" si="133"/>
        <v>70.600000000000023</v>
      </c>
      <c r="E236" s="28">
        <f t="shared" si="133"/>
        <v>74.5</v>
      </c>
      <c r="F236" s="28">
        <f t="shared" si="133"/>
        <v>78.360000000000014</v>
      </c>
      <c r="G236" s="28">
        <f t="shared" si="133"/>
        <v>82.18</v>
      </c>
      <c r="H236" s="28">
        <f t="shared" si="133"/>
        <v>85.960000000000008</v>
      </c>
      <c r="I236" s="28">
        <f t="shared" si="133"/>
        <v>89.700000000000017</v>
      </c>
      <c r="J236" s="28">
        <f t="shared" si="133"/>
        <v>93.4</v>
      </c>
      <c r="K236" s="28">
        <f t="shared" si="133"/>
        <v>97.06</v>
      </c>
      <c r="L236" s="28">
        <f t="shared" si="133"/>
        <v>100.68</v>
      </c>
      <c r="M236" s="28">
        <f t="shared" si="133"/>
        <v>104.26000000000002</v>
      </c>
      <c r="N236" s="28">
        <f t="shared" si="133"/>
        <v>107.80000000000001</v>
      </c>
      <c r="O236" s="28">
        <f t="shared" si="133"/>
        <v>111.30000000000001</v>
      </c>
      <c r="P236" s="28">
        <f t="shared" si="133"/>
        <v>114.75999999999999</v>
      </c>
      <c r="Q236" s="28">
        <f t="shared" si="133"/>
        <v>118.18</v>
      </c>
      <c r="R236" s="28">
        <f t="shared" si="132"/>
        <v>121.56</v>
      </c>
      <c r="S236" s="28">
        <f t="shared" si="132"/>
        <v>124.9</v>
      </c>
      <c r="T236" s="28">
        <f t="shared" si="132"/>
        <v>128.19999999999999</v>
      </c>
      <c r="U236" s="28">
        <f t="shared" si="132"/>
        <v>131.46</v>
      </c>
      <c r="V236" s="28">
        <f t="shared" si="132"/>
        <v>134.68</v>
      </c>
      <c r="W236" s="28">
        <f t="shared" si="132"/>
        <v>137.86000000000001</v>
      </c>
      <c r="X236" s="28">
        <f t="shared" si="132"/>
        <v>141</v>
      </c>
      <c r="Y236" s="28">
        <f t="shared" si="132"/>
        <v>144.1</v>
      </c>
      <c r="Z236" s="28">
        <f t="shared" si="132"/>
        <v>147.16</v>
      </c>
      <c r="AA236" s="28">
        <f t="shared" si="132"/>
        <v>150.18</v>
      </c>
      <c r="AB236" s="28">
        <f t="shared" si="132"/>
        <v>153.16</v>
      </c>
      <c r="AC236" s="28">
        <f t="shared" si="132"/>
        <v>156.10000000000002</v>
      </c>
      <c r="AD236" s="28">
        <f t="shared" si="132"/>
        <v>159</v>
      </c>
      <c r="AE236" s="28">
        <f t="shared" si="132"/>
        <v>161.86000000000001</v>
      </c>
      <c r="AF236" s="28">
        <f t="shared" si="132"/>
        <v>164.68</v>
      </c>
      <c r="AG236" s="28">
        <f t="shared" si="135"/>
        <v>167.46</v>
      </c>
      <c r="AH236" s="28">
        <f t="shared" si="135"/>
        <v>170.20000000000002</v>
      </c>
      <c r="AI236" s="28">
        <f t="shared" si="135"/>
        <v>172.9</v>
      </c>
      <c r="AJ236" s="28">
        <f t="shared" si="135"/>
        <v>175.56</v>
      </c>
      <c r="AK236" s="28">
        <f t="shared" si="135"/>
        <v>178.18</v>
      </c>
      <c r="AL236" s="28">
        <f t="shared" si="135"/>
        <v>180.76000000000002</v>
      </c>
      <c r="AM236" s="28">
        <f t="shared" si="135"/>
        <v>183.3</v>
      </c>
      <c r="AN236" s="28">
        <f t="shared" si="135"/>
        <v>185.8</v>
      </c>
      <c r="AO236" s="28">
        <f t="shared" si="135"/>
        <v>188.26000000000002</v>
      </c>
      <c r="AP236" s="28">
        <f t="shared" si="135"/>
        <v>190.68</v>
      </c>
      <c r="AQ236" s="28">
        <f t="shared" si="135"/>
        <v>193.06</v>
      </c>
      <c r="AR236" s="28">
        <f t="shared" si="135"/>
        <v>195.4</v>
      </c>
      <c r="AS236" s="28">
        <f t="shared" si="135"/>
        <v>197.70000000000002</v>
      </c>
      <c r="AT236" s="28">
        <f t="shared" si="135"/>
        <v>199.96</v>
      </c>
      <c r="AU236" s="28">
        <f t="shared" si="135"/>
        <v>202.18</v>
      </c>
      <c r="AV236" s="28">
        <f t="shared" si="135"/>
        <v>204.36</v>
      </c>
      <c r="AW236" s="28">
        <f t="shared" si="134"/>
        <v>206.5</v>
      </c>
      <c r="AX236" s="28">
        <f t="shared" si="134"/>
        <v>208.6</v>
      </c>
      <c r="AY236" s="28">
        <f t="shared" si="134"/>
        <v>210.66</v>
      </c>
      <c r="AZ236" s="28">
        <f t="shared" si="134"/>
        <v>212.68</v>
      </c>
      <c r="BA236" s="28">
        <f t="shared" si="134"/>
        <v>214.66</v>
      </c>
      <c r="BB236" s="28">
        <f t="shared" si="134"/>
        <v>216.6</v>
      </c>
      <c r="BC236" s="28">
        <f t="shared" si="134"/>
        <v>218.5</v>
      </c>
      <c r="BD236" s="28">
        <f t="shared" si="134"/>
        <v>220.36</v>
      </c>
      <c r="BE236" s="28">
        <f t="shared" si="134"/>
        <v>222.18</v>
      </c>
      <c r="BF236" s="28">
        <f t="shared" si="134"/>
        <v>223.96</v>
      </c>
      <c r="BG236" s="28">
        <f t="shared" si="134"/>
        <v>225.70000000000002</v>
      </c>
      <c r="BH236" s="28">
        <f t="shared" si="134"/>
        <v>227.4</v>
      </c>
      <c r="BI236" s="28">
        <f t="shared" si="134"/>
        <v>229.06</v>
      </c>
      <c r="BJ236" s="28">
        <f t="shared" si="134"/>
        <v>230.68</v>
      </c>
      <c r="BK236" s="28">
        <f t="shared" si="134"/>
        <v>232.26000000000002</v>
      </c>
      <c r="BL236" s="28">
        <f t="shared" si="137"/>
        <v>233.8</v>
      </c>
      <c r="BM236" s="28">
        <f t="shared" si="137"/>
        <v>235.3</v>
      </c>
      <c r="BN236" s="28">
        <f t="shared" si="137"/>
        <v>236.76</v>
      </c>
      <c r="BO236" s="28">
        <f t="shared" si="137"/>
        <v>238.18</v>
      </c>
      <c r="BP236" s="28">
        <f t="shared" si="137"/>
        <v>239.56</v>
      </c>
      <c r="BQ236" s="28">
        <f t="shared" si="137"/>
        <v>240.9</v>
      </c>
      <c r="BR236" s="28">
        <f t="shared" si="137"/>
        <v>242.20000000000002</v>
      </c>
      <c r="BS236" s="28">
        <f t="shared" si="137"/>
        <v>243.46</v>
      </c>
      <c r="BT236" s="28">
        <f t="shared" si="137"/>
        <v>244.68</v>
      </c>
      <c r="BU236" s="28">
        <f t="shared" si="137"/>
        <v>245.86</v>
      </c>
      <c r="BV236" s="28">
        <f t="shared" si="137"/>
        <v>247</v>
      </c>
      <c r="BW236" s="28">
        <f t="shared" si="137"/>
        <v>248.10000000000002</v>
      </c>
      <c r="BX236" s="28">
        <f t="shared" si="137"/>
        <v>249.16</v>
      </c>
      <c r="BY236" s="28">
        <f t="shared" si="137"/>
        <v>250.18</v>
      </c>
      <c r="BZ236" s="28">
        <f t="shared" si="137"/>
        <v>251.16000000000003</v>
      </c>
      <c r="CA236" s="28">
        <f t="shared" si="137"/>
        <v>252.1</v>
      </c>
      <c r="CB236" s="28">
        <f t="shared" si="136"/>
        <v>253</v>
      </c>
      <c r="CC236" s="28">
        <f t="shared" si="136"/>
        <v>253.86</v>
      </c>
      <c r="CD236" s="28">
        <f t="shared" si="136"/>
        <v>254.68</v>
      </c>
      <c r="CE236" s="28">
        <f t="shared" si="136"/>
        <v>255.46</v>
      </c>
      <c r="CF236" s="28">
        <f t="shared" si="136"/>
        <v>256.20000000000005</v>
      </c>
      <c r="CG236" s="28">
        <f t="shared" si="136"/>
        <v>256.89999999999998</v>
      </c>
      <c r="CH236" s="28">
        <f t="shared" si="136"/>
        <v>257.56</v>
      </c>
      <c r="CI236" s="28">
        <f t="shared" si="136"/>
        <v>258.18</v>
      </c>
      <c r="CJ236" s="28">
        <f t="shared" si="136"/>
        <v>258.76</v>
      </c>
      <c r="CK236" s="28">
        <f t="shared" si="136"/>
        <v>259.3</v>
      </c>
      <c r="CL236" s="28">
        <f t="shared" si="136"/>
        <v>259.8</v>
      </c>
      <c r="CM236" s="28">
        <f t="shared" si="136"/>
        <v>260.26</v>
      </c>
      <c r="CN236" s="28">
        <f t="shared" si="136"/>
        <v>260.68</v>
      </c>
      <c r="CO236" s="28">
        <f t="shared" si="136"/>
        <v>261.06</v>
      </c>
      <c r="CP236" s="28">
        <f t="shared" si="136"/>
        <v>261.40000000000003</v>
      </c>
      <c r="CQ236" s="28">
        <f t="shared" si="142"/>
        <v>261.7</v>
      </c>
      <c r="CR236" s="28">
        <f t="shared" si="142"/>
        <v>261.96000000000004</v>
      </c>
      <c r="CS236" s="28">
        <f t="shared" si="142"/>
        <v>262.18</v>
      </c>
      <c r="CT236" s="28">
        <f t="shared" si="142"/>
        <v>262.36</v>
      </c>
      <c r="CU236" s="28">
        <f t="shared" si="142"/>
        <v>262.5</v>
      </c>
      <c r="CV236" s="28">
        <f t="shared" si="142"/>
        <v>262.60000000000002</v>
      </c>
      <c r="CW236" s="28">
        <f t="shared" si="142"/>
        <v>262.65999999999997</v>
      </c>
      <c r="CX236" s="28">
        <f t="shared" si="142"/>
        <v>262.68</v>
      </c>
      <c r="CY236" s="28">
        <f t="shared" si="142"/>
        <v>262.66000000000003</v>
      </c>
      <c r="CZ236" s="28">
        <f t="shared" si="142"/>
        <v>262.60000000000002</v>
      </c>
      <c r="DA236" s="28">
        <f t="shared" si="142"/>
        <v>262.5</v>
      </c>
      <c r="DB236" s="28">
        <f t="shared" si="142"/>
        <v>262.36</v>
      </c>
      <c r="DC236" s="28">
        <f t="shared" si="142"/>
        <v>262.18</v>
      </c>
      <c r="DD236" s="28">
        <f t="shared" si="142"/>
        <v>261.96000000000004</v>
      </c>
      <c r="DE236" s="28">
        <f t="shared" si="142"/>
        <v>261.70000000000005</v>
      </c>
      <c r="DF236" s="28">
        <f t="shared" si="142"/>
        <v>261.39999999999998</v>
      </c>
      <c r="DG236" s="28">
        <f t="shared" si="140"/>
        <v>261.06</v>
      </c>
      <c r="DH236" s="28">
        <f t="shared" si="140"/>
        <v>260.68</v>
      </c>
      <c r="DI236" s="28">
        <f t="shared" si="140"/>
        <v>260.26</v>
      </c>
      <c r="DJ236" s="28">
        <f t="shared" si="140"/>
        <v>259.8</v>
      </c>
      <c r="DK236" s="28">
        <f t="shared" si="140"/>
        <v>259.29999999999995</v>
      </c>
      <c r="DL236" s="28">
        <f t="shared" si="140"/>
        <v>258.76</v>
      </c>
      <c r="DM236" s="28">
        <f t="shared" si="140"/>
        <v>258.18</v>
      </c>
      <c r="DN236" s="28">
        <f t="shared" si="140"/>
        <v>257.56</v>
      </c>
      <c r="DO236" s="28">
        <f t="shared" si="140"/>
        <v>256.90000000000003</v>
      </c>
      <c r="DP236" s="28">
        <f t="shared" si="140"/>
        <v>256.2</v>
      </c>
      <c r="DQ236" s="28">
        <f t="shared" si="140"/>
        <v>255.45999999999998</v>
      </c>
      <c r="DR236" s="28">
        <f t="shared" si="140"/>
        <v>254.68</v>
      </c>
      <c r="DS236" s="28">
        <f t="shared" si="140"/>
        <v>253.86</v>
      </c>
      <c r="DT236" s="28">
        <f t="shared" si="140"/>
        <v>253</v>
      </c>
      <c r="DU236" s="28">
        <f t="shared" si="140"/>
        <v>252.09999999999997</v>
      </c>
      <c r="DV236" s="28">
        <f t="shared" si="129"/>
        <v>251.15999999999997</v>
      </c>
      <c r="DW236" s="28">
        <f t="shared" si="129"/>
        <v>250.18</v>
      </c>
      <c r="DX236" s="28">
        <f t="shared" si="129"/>
        <v>249.16000000000003</v>
      </c>
      <c r="DY236" s="28">
        <f t="shared" si="129"/>
        <v>248.10000000000002</v>
      </c>
      <c r="DZ236" s="28">
        <f t="shared" si="129"/>
        <v>247</v>
      </c>
      <c r="EA236" s="28">
        <f t="shared" si="129"/>
        <v>245.86</v>
      </c>
      <c r="EB236" s="28">
        <f t="shared" si="129"/>
        <v>244.68</v>
      </c>
      <c r="EC236" s="28">
        <f t="shared" si="129"/>
        <v>243.46000000000004</v>
      </c>
      <c r="ED236" s="28">
        <f t="shared" si="129"/>
        <v>242.20000000000005</v>
      </c>
      <c r="EE236" s="28">
        <f t="shared" si="129"/>
        <v>240.89999999999998</v>
      </c>
      <c r="EF236" s="28">
        <f t="shared" si="143"/>
        <v>239.56</v>
      </c>
      <c r="EG236" s="28">
        <f t="shared" si="143"/>
        <v>238.18</v>
      </c>
      <c r="EH236" s="28">
        <f t="shared" si="143"/>
        <v>236.76</v>
      </c>
      <c r="EI236" s="28">
        <f t="shared" si="143"/>
        <v>235.30000000000007</v>
      </c>
      <c r="EJ236" s="28">
        <f t="shared" si="143"/>
        <v>233.79999999999995</v>
      </c>
      <c r="EK236" s="28">
        <f t="shared" si="143"/>
        <v>232.26</v>
      </c>
      <c r="EL236" s="28">
        <f t="shared" si="143"/>
        <v>230.68</v>
      </c>
      <c r="EM236" s="28">
        <f t="shared" si="143"/>
        <v>229.06000000000006</v>
      </c>
      <c r="EN236" s="28">
        <f t="shared" si="143"/>
        <v>227.40000000000003</v>
      </c>
      <c r="EO236" s="28">
        <f t="shared" si="143"/>
        <v>225.7</v>
      </c>
      <c r="EP236" s="28">
        <f t="shared" si="143"/>
        <v>223.95999999999998</v>
      </c>
      <c r="EQ236" s="28">
        <f t="shared" si="143"/>
        <v>222.18</v>
      </c>
      <c r="ER236" s="28">
        <f t="shared" si="143"/>
        <v>220.36</v>
      </c>
      <c r="ES236" s="28">
        <f t="shared" si="143"/>
        <v>218.5</v>
      </c>
      <c r="ET236" s="28">
        <f t="shared" si="143"/>
        <v>216.59999999999997</v>
      </c>
      <c r="EU236" s="28">
        <f t="shared" si="143"/>
        <v>214.65999999999997</v>
      </c>
      <c r="EV236" s="28">
        <f t="shared" si="141"/>
        <v>212.68</v>
      </c>
      <c r="EW236" s="28">
        <f t="shared" si="141"/>
        <v>210.66000000000003</v>
      </c>
      <c r="EX236" s="28">
        <f t="shared" si="139"/>
        <v>208.60000000000002</v>
      </c>
      <c r="EY236" s="28">
        <f t="shared" si="139"/>
        <v>206.5</v>
      </c>
      <c r="EZ236" s="28">
        <f t="shared" si="139"/>
        <v>204.36</v>
      </c>
      <c r="FA236" s="28">
        <f t="shared" si="139"/>
        <v>202.18</v>
      </c>
      <c r="FB236" s="28">
        <f t="shared" si="139"/>
        <v>199.96000000000004</v>
      </c>
      <c r="FC236" s="28">
        <f t="shared" si="139"/>
        <v>197.70000000000005</v>
      </c>
      <c r="FD236" s="28">
        <f t="shared" si="139"/>
        <v>195.39999999999998</v>
      </c>
      <c r="FE236" s="28">
        <f t="shared" si="139"/>
        <v>193.06</v>
      </c>
      <c r="FF236" s="28">
        <f t="shared" si="139"/>
        <v>190.68</v>
      </c>
      <c r="FG236" s="28">
        <f t="shared" si="139"/>
        <v>188.25999999999993</v>
      </c>
      <c r="FH236" s="28">
        <f t="shared" si="139"/>
        <v>185.80000000000007</v>
      </c>
      <c r="FI236" s="28">
        <f t="shared" si="138"/>
        <v>183.29999999999995</v>
      </c>
      <c r="FJ236" s="28">
        <f t="shared" si="138"/>
        <v>180.76000000000005</v>
      </c>
      <c r="FK236" s="28">
        <f t="shared" si="138"/>
        <v>178.18</v>
      </c>
      <c r="FL236" s="28">
        <f t="shared" si="138"/>
        <v>175.55999999999995</v>
      </c>
      <c r="FM236" s="28">
        <f t="shared" si="138"/>
        <v>172.90000000000003</v>
      </c>
      <c r="FN236" s="28">
        <f t="shared" si="138"/>
        <v>170.2</v>
      </c>
      <c r="FO236" s="28">
        <f t="shared" si="138"/>
        <v>167.46000000000009</v>
      </c>
      <c r="FP236" s="28">
        <f t="shared" si="138"/>
        <v>164.68</v>
      </c>
      <c r="FQ236" s="28">
        <f t="shared" si="138"/>
        <v>161.85999999999996</v>
      </c>
      <c r="FR236" s="28">
        <f t="shared" si="138"/>
        <v>159.00000000000006</v>
      </c>
      <c r="FS236" s="28">
        <f t="shared" si="138"/>
        <v>156.09999999999997</v>
      </c>
      <c r="FT236" s="28">
        <f t="shared" si="138"/>
        <v>153.16000000000008</v>
      </c>
      <c r="FU236" s="28">
        <f t="shared" si="138"/>
        <v>150.18</v>
      </c>
      <c r="FV236" s="28">
        <f t="shared" si="138"/>
        <v>147.15999999999991</v>
      </c>
      <c r="FW236" s="28">
        <f t="shared" si="117"/>
        <v>144.10000000000002</v>
      </c>
      <c r="FX236" s="28">
        <f t="shared" si="117"/>
        <v>141</v>
      </c>
      <c r="FY236" s="28">
        <f t="shared" si="117"/>
        <v>137.86000000000013</v>
      </c>
      <c r="FZ236" s="28">
        <f t="shared" si="117"/>
        <v>134.68000000000006</v>
      </c>
      <c r="GA236" s="28">
        <f t="shared" si="117"/>
        <v>131.45999999999992</v>
      </c>
      <c r="GB236" s="28">
        <f t="shared" si="117"/>
        <v>128.20000000000005</v>
      </c>
      <c r="GC236" s="28">
        <f t="shared" si="116"/>
        <v>124.89999999999998</v>
      </c>
      <c r="GD236" s="28">
        <f t="shared" si="116"/>
        <v>121.56000000000006</v>
      </c>
      <c r="GE236" s="28">
        <f t="shared" si="116"/>
        <v>118.18000000000006</v>
      </c>
      <c r="GF236" s="28">
        <f t="shared" si="116"/>
        <v>114.75999999999999</v>
      </c>
      <c r="GG236" s="28">
        <f t="shared" si="116"/>
        <v>111.30000000000007</v>
      </c>
      <c r="GH236" s="28">
        <f t="shared" si="116"/>
        <v>107.79999999999995</v>
      </c>
      <c r="GI236" s="28">
        <f t="shared" si="105"/>
        <v>104.2600000000001</v>
      </c>
      <c r="GJ236" s="28">
        <f t="shared" si="104"/>
        <v>100.68000000000006</v>
      </c>
      <c r="GK236" s="28">
        <f t="shared" si="104"/>
        <v>97.059999999999945</v>
      </c>
      <c r="GL236" s="28">
        <f t="shared" si="104"/>
        <v>93.400000000000091</v>
      </c>
      <c r="GM236" s="28">
        <f t="shared" si="125"/>
        <v>89.700000000000045</v>
      </c>
      <c r="GN236" s="28">
        <f t="shared" si="125"/>
        <v>85.960000000000036</v>
      </c>
      <c r="GO236" s="28">
        <f t="shared" si="125"/>
        <v>82.180000000000064</v>
      </c>
      <c r="GP236" s="28">
        <f t="shared" si="125"/>
        <v>78.3599999999999</v>
      </c>
      <c r="GQ236" s="28">
        <f t="shared" si="125"/>
        <v>74.5</v>
      </c>
      <c r="GR236" s="28">
        <f t="shared" si="125"/>
        <v>70.599999999999909</v>
      </c>
      <c r="GS236" s="28">
        <f t="shared" si="125"/>
        <v>66.660000000000082</v>
      </c>
      <c r="GT236" s="28">
        <f t="shared" si="125"/>
        <v>62.680000000000064</v>
      </c>
    </row>
    <row r="237" spans="1:202" x14ac:dyDescent="0.3">
      <c r="A237" s="10">
        <v>14.7</v>
      </c>
      <c r="B237" s="28">
        <f t="shared" si="133"/>
        <v>60.820000000000022</v>
      </c>
      <c r="C237" s="28">
        <f t="shared" si="133"/>
        <v>64.800000000000011</v>
      </c>
      <c r="D237" s="28">
        <f t="shared" si="133"/>
        <v>68.740000000000009</v>
      </c>
      <c r="E237" s="28">
        <f t="shared" si="133"/>
        <v>72.640000000000015</v>
      </c>
      <c r="F237" s="28">
        <f t="shared" si="133"/>
        <v>76.500000000000028</v>
      </c>
      <c r="G237" s="28">
        <f t="shared" si="133"/>
        <v>80.320000000000022</v>
      </c>
      <c r="H237" s="28">
        <f t="shared" si="133"/>
        <v>84.100000000000023</v>
      </c>
      <c r="I237" s="28">
        <f t="shared" si="133"/>
        <v>87.840000000000032</v>
      </c>
      <c r="J237" s="28">
        <f t="shared" si="133"/>
        <v>91.54000000000002</v>
      </c>
      <c r="K237" s="28">
        <f t="shared" si="133"/>
        <v>95.200000000000017</v>
      </c>
      <c r="L237" s="28">
        <f t="shared" si="133"/>
        <v>98.820000000000022</v>
      </c>
      <c r="M237" s="28">
        <f t="shared" si="133"/>
        <v>102.40000000000003</v>
      </c>
      <c r="N237" s="28">
        <f t="shared" si="133"/>
        <v>105.94000000000003</v>
      </c>
      <c r="O237" s="28">
        <f t="shared" si="133"/>
        <v>109.44000000000003</v>
      </c>
      <c r="P237" s="28">
        <f t="shared" si="133"/>
        <v>112.90000000000003</v>
      </c>
      <c r="Q237" s="28">
        <f t="shared" si="133"/>
        <v>116.32000000000002</v>
      </c>
      <c r="R237" s="28">
        <f t="shared" si="132"/>
        <v>119.70000000000002</v>
      </c>
      <c r="S237" s="28">
        <f t="shared" si="132"/>
        <v>123.04000000000002</v>
      </c>
      <c r="T237" s="28">
        <f t="shared" si="132"/>
        <v>126.34000000000003</v>
      </c>
      <c r="U237" s="28">
        <f t="shared" si="132"/>
        <v>129.60000000000002</v>
      </c>
      <c r="V237" s="28">
        <f t="shared" si="132"/>
        <v>132.82000000000002</v>
      </c>
      <c r="W237" s="28">
        <f t="shared" si="132"/>
        <v>136.00000000000003</v>
      </c>
      <c r="X237" s="28">
        <f t="shared" si="132"/>
        <v>139.14000000000001</v>
      </c>
      <c r="Y237" s="28">
        <f t="shared" si="132"/>
        <v>142.24</v>
      </c>
      <c r="Z237" s="28">
        <f t="shared" si="132"/>
        <v>145.30000000000001</v>
      </c>
      <c r="AA237" s="28">
        <f t="shared" si="132"/>
        <v>148.32000000000002</v>
      </c>
      <c r="AB237" s="28">
        <f t="shared" si="132"/>
        <v>151.30000000000001</v>
      </c>
      <c r="AC237" s="28">
        <f t="shared" si="132"/>
        <v>154.24</v>
      </c>
      <c r="AD237" s="28">
        <f t="shared" si="132"/>
        <v>157.14000000000001</v>
      </c>
      <c r="AE237" s="28">
        <f t="shared" si="132"/>
        <v>160.00000000000003</v>
      </c>
      <c r="AF237" s="28">
        <f t="shared" si="132"/>
        <v>162.82000000000002</v>
      </c>
      <c r="AG237" s="28">
        <f t="shared" si="135"/>
        <v>165.60000000000002</v>
      </c>
      <c r="AH237" s="28">
        <f t="shared" si="135"/>
        <v>168.34000000000003</v>
      </c>
      <c r="AI237" s="28">
        <f t="shared" si="135"/>
        <v>171.04000000000002</v>
      </c>
      <c r="AJ237" s="28">
        <f t="shared" si="135"/>
        <v>173.70000000000002</v>
      </c>
      <c r="AK237" s="28">
        <f t="shared" si="135"/>
        <v>176.32000000000002</v>
      </c>
      <c r="AL237" s="28">
        <f t="shared" si="135"/>
        <v>178.90000000000003</v>
      </c>
      <c r="AM237" s="28">
        <f t="shared" si="135"/>
        <v>181.44000000000003</v>
      </c>
      <c r="AN237" s="28">
        <f t="shared" si="135"/>
        <v>183.94000000000003</v>
      </c>
      <c r="AO237" s="28">
        <f t="shared" si="135"/>
        <v>186.40000000000003</v>
      </c>
      <c r="AP237" s="28">
        <f t="shared" si="135"/>
        <v>188.82000000000002</v>
      </c>
      <c r="AQ237" s="28">
        <f t="shared" si="135"/>
        <v>191.20000000000002</v>
      </c>
      <c r="AR237" s="28">
        <f t="shared" si="135"/>
        <v>193.54000000000002</v>
      </c>
      <c r="AS237" s="28">
        <f t="shared" si="135"/>
        <v>195.84000000000003</v>
      </c>
      <c r="AT237" s="28">
        <f t="shared" si="135"/>
        <v>198.10000000000002</v>
      </c>
      <c r="AU237" s="28">
        <f t="shared" si="135"/>
        <v>200.32000000000002</v>
      </c>
      <c r="AV237" s="28">
        <f t="shared" si="135"/>
        <v>202.50000000000003</v>
      </c>
      <c r="AW237" s="28">
        <f t="shared" si="134"/>
        <v>204.64000000000001</v>
      </c>
      <c r="AX237" s="28">
        <f t="shared" si="134"/>
        <v>206.74</v>
      </c>
      <c r="AY237" s="28">
        <f t="shared" si="134"/>
        <v>208.8</v>
      </c>
      <c r="AZ237" s="28">
        <f t="shared" si="134"/>
        <v>210.82000000000002</v>
      </c>
      <c r="BA237" s="28">
        <f t="shared" si="134"/>
        <v>212.8</v>
      </c>
      <c r="BB237" s="28">
        <f t="shared" si="134"/>
        <v>214.74</v>
      </c>
      <c r="BC237" s="28">
        <f t="shared" si="134"/>
        <v>216.64000000000001</v>
      </c>
      <c r="BD237" s="28">
        <f t="shared" si="134"/>
        <v>218.50000000000003</v>
      </c>
      <c r="BE237" s="28">
        <f t="shared" si="134"/>
        <v>220.32000000000002</v>
      </c>
      <c r="BF237" s="28">
        <f t="shared" si="134"/>
        <v>222.10000000000002</v>
      </c>
      <c r="BG237" s="28">
        <f t="shared" si="134"/>
        <v>223.84000000000003</v>
      </c>
      <c r="BH237" s="28">
        <f t="shared" si="134"/>
        <v>225.54000000000002</v>
      </c>
      <c r="BI237" s="28">
        <f t="shared" si="134"/>
        <v>227.20000000000002</v>
      </c>
      <c r="BJ237" s="28">
        <f t="shared" si="134"/>
        <v>228.82000000000002</v>
      </c>
      <c r="BK237" s="28">
        <f t="shared" si="134"/>
        <v>230.40000000000003</v>
      </c>
      <c r="BL237" s="28">
        <f t="shared" si="137"/>
        <v>231.94000000000003</v>
      </c>
      <c r="BM237" s="28">
        <f t="shared" si="137"/>
        <v>233.44000000000003</v>
      </c>
      <c r="BN237" s="28">
        <f t="shared" si="137"/>
        <v>234.9</v>
      </c>
      <c r="BO237" s="28">
        <f t="shared" si="137"/>
        <v>236.32000000000002</v>
      </c>
      <c r="BP237" s="28">
        <f t="shared" si="137"/>
        <v>237.70000000000002</v>
      </c>
      <c r="BQ237" s="28">
        <f t="shared" si="137"/>
        <v>239.04000000000002</v>
      </c>
      <c r="BR237" s="28">
        <f t="shared" si="137"/>
        <v>240.34000000000003</v>
      </c>
      <c r="BS237" s="28">
        <f t="shared" si="137"/>
        <v>241.60000000000002</v>
      </c>
      <c r="BT237" s="28">
        <f t="shared" si="137"/>
        <v>242.82000000000002</v>
      </c>
      <c r="BU237" s="28">
        <f t="shared" si="137"/>
        <v>244.00000000000003</v>
      </c>
      <c r="BV237" s="28">
        <f t="shared" si="137"/>
        <v>245.14000000000001</v>
      </c>
      <c r="BW237" s="28">
        <f t="shared" si="137"/>
        <v>246.24</v>
      </c>
      <c r="BX237" s="28">
        <f t="shared" si="137"/>
        <v>247.3</v>
      </c>
      <c r="BY237" s="28">
        <f t="shared" si="137"/>
        <v>248.32000000000002</v>
      </c>
      <c r="BZ237" s="28">
        <f t="shared" si="137"/>
        <v>249.3</v>
      </c>
      <c r="CA237" s="28">
        <f t="shared" si="137"/>
        <v>250.24</v>
      </c>
      <c r="CB237" s="28">
        <f t="shared" si="136"/>
        <v>251.14000000000001</v>
      </c>
      <c r="CC237" s="28">
        <f t="shared" si="136"/>
        <v>252.00000000000003</v>
      </c>
      <c r="CD237" s="28">
        <f t="shared" si="136"/>
        <v>252.82000000000002</v>
      </c>
      <c r="CE237" s="28">
        <f t="shared" si="136"/>
        <v>253.60000000000002</v>
      </c>
      <c r="CF237" s="28">
        <f t="shared" si="136"/>
        <v>254.34000000000003</v>
      </c>
      <c r="CG237" s="28">
        <f t="shared" si="136"/>
        <v>255.04000000000002</v>
      </c>
      <c r="CH237" s="28">
        <f t="shared" si="136"/>
        <v>255.70000000000002</v>
      </c>
      <c r="CI237" s="28">
        <f t="shared" si="136"/>
        <v>256.32000000000005</v>
      </c>
      <c r="CJ237" s="28">
        <f t="shared" si="136"/>
        <v>256.90000000000003</v>
      </c>
      <c r="CK237" s="28">
        <f t="shared" si="136"/>
        <v>257.44000000000005</v>
      </c>
      <c r="CL237" s="28">
        <f t="shared" si="136"/>
        <v>257.94</v>
      </c>
      <c r="CM237" s="28">
        <f t="shared" si="136"/>
        <v>258.39999999999998</v>
      </c>
      <c r="CN237" s="28">
        <f t="shared" si="136"/>
        <v>258.82000000000005</v>
      </c>
      <c r="CO237" s="28">
        <f t="shared" si="136"/>
        <v>259.20000000000005</v>
      </c>
      <c r="CP237" s="28">
        <f t="shared" si="136"/>
        <v>259.54000000000002</v>
      </c>
      <c r="CQ237" s="28">
        <f t="shared" si="142"/>
        <v>259.84000000000003</v>
      </c>
      <c r="CR237" s="28">
        <f t="shared" si="142"/>
        <v>260.10000000000002</v>
      </c>
      <c r="CS237" s="28">
        <f t="shared" si="142"/>
        <v>260.32000000000005</v>
      </c>
      <c r="CT237" s="28">
        <f t="shared" si="142"/>
        <v>260.5</v>
      </c>
      <c r="CU237" s="28">
        <f t="shared" si="142"/>
        <v>260.64000000000004</v>
      </c>
      <c r="CV237" s="28">
        <f t="shared" si="142"/>
        <v>260.74</v>
      </c>
      <c r="CW237" s="28">
        <f t="shared" si="142"/>
        <v>260.8</v>
      </c>
      <c r="CX237" s="28">
        <f t="shared" si="142"/>
        <v>260.82000000000005</v>
      </c>
      <c r="CY237" s="28">
        <f t="shared" si="142"/>
        <v>260.8</v>
      </c>
      <c r="CZ237" s="28">
        <f t="shared" si="142"/>
        <v>260.74</v>
      </c>
      <c r="DA237" s="28">
        <f t="shared" si="142"/>
        <v>260.64</v>
      </c>
      <c r="DB237" s="28">
        <f t="shared" si="142"/>
        <v>260.5</v>
      </c>
      <c r="DC237" s="28">
        <f t="shared" si="142"/>
        <v>260.32000000000005</v>
      </c>
      <c r="DD237" s="28">
        <f t="shared" si="142"/>
        <v>260.10000000000002</v>
      </c>
      <c r="DE237" s="28">
        <f t="shared" si="142"/>
        <v>259.84000000000003</v>
      </c>
      <c r="DF237" s="28">
        <f t="shared" si="142"/>
        <v>259.54000000000002</v>
      </c>
      <c r="DG237" s="28">
        <f t="shared" si="140"/>
        <v>259.20000000000005</v>
      </c>
      <c r="DH237" s="28">
        <f t="shared" si="140"/>
        <v>258.82000000000005</v>
      </c>
      <c r="DI237" s="28">
        <f t="shared" si="140"/>
        <v>258.40000000000003</v>
      </c>
      <c r="DJ237" s="28">
        <f t="shared" si="140"/>
        <v>257.94000000000005</v>
      </c>
      <c r="DK237" s="28">
        <f t="shared" si="140"/>
        <v>257.44</v>
      </c>
      <c r="DL237" s="28">
        <f t="shared" si="140"/>
        <v>256.89999999999998</v>
      </c>
      <c r="DM237" s="28">
        <f t="shared" si="140"/>
        <v>256.32000000000005</v>
      </c>
      <c r="DN237" s="28">
        <f t="shared" si="140"/>
        <v>255.70000000000005</v>
      </c>
      <c r="DO237" s="28">
        <f t="shared" si="140"/>
        <v>255.04000000000002</v>
      </c>
      <c r="DP237" s="28">
        <f t="shared" si="140"/>
        <v>254.34000000000003</v>
      </c>
      <c r="DQ237" s="28">
        <f t="shared" si="140"/>
        <v>253.60000000000002</v>
      </c>
      <c r="DR237" s="28">
        <f t="shared" si="140"/>
        <v>252.82000000000005</v>
      </c>
      <c r="DS237" s="28">
        <f t="shared" si="140"/>
        <v>252</v>
      </c>
      <c r="DT237" s="28">
        <f t="shared" si="140"/>
        <v>251.14000000000004</v>
      </c>
      <c r="DU237" s="28">
        <f t="shared" si="140"/>
        <v>250.24</v>
      </c>
      <c r="DV237" s="28">
        <f t="shared" si="129"/>
        <v>249.3</v>
      </c>
      <c r="DW237" s="28">
        <f t="shared" si="129"/>
        <v>248.32000000000005</v>
      </c>
      <c r="DX237" s="28">
        <f t="shared" si="129"/>
        <v>247.3</v>
      </c>
      <c r="DY237" s="28">
        <f t="shared" si="129"/>
        <v>246.24</v>
      </c>
      <c r="DZ237" s="28">
        <f t="shared" si="129"/>
        <v>245.14</v>
      </c>
      <c r="EA237" s="28">
        <f t="shared" si="129"/>
        <v>244</v>
      </c>
      <c r="EB237" s="28">
        <f t="shared" si="129"/>
        <v>242.82000000000005</v>
      </c>
      <c r="EC237" s="28">
        <f t="shared" si="129"/>
        <v>241.60000000000002</v>
      </c>
      <c r="ED237" s="28">
        <f t="shared" si="129"/>
        <v>240.34000000000003</v>
      </c>
      <c r="EE237" s="28">
        <f t="shared" si="129"/>
        <v>239.03999999999996</v>
      </c>
      <c r="EF237" s="28">
        <f t="shared" si="143"/>
        <v>237.70000000000005</v>
      </c>
      <c r="EG237" s="28">
        <f t="shared" si="143"/>
        <v>236.32000000000005</v>
      </c>
      <c r="EH237" s="28">
        <f t="shared" si="143"/>
        <v>234.90000000000003</v>
      </c>
      <c r="EI237" s="28">
        <f t="shared" si="143"/>
        <v>233.44000000000005</v>
      </c>
      <c r="EJ237" s="28">
        <f t="shared" si="143"/>
        <v>231.94</v>
      </c>
      <c r="EK237" s="28">
        <f t="shared" si="143"/>
        <v>230.39999999999998</v>
      </c>
      <c r="EL237" s="28">
        <f t="shared" si="143"/>
        <v>228.82000000000005</v>
      </c>
      <c r="EM237" s="28">
        <f t="shared" si="143"/>
        <v>227.20000000000005</v>
      </c>
      <c r="EN237" s="28">
        <f t="shared" si="143"/>
        <v>225.54000000000008</v>
      </c>
      <c r="EO237" s="28">
        <f t="shared" si="143"/>
        <v>223.84000000000003</v>
      </c>
      <c r="EP237" s="28">
        <f t="shared" si="143"/>
        <v>222.10000000000002</v>
      </c>
      <c r="EQ237" s="28">
        <f t="shared" si="143"/>
        <v>220.32000000000005</v>
      </c>
      <c r="ER237" s="28">
        <f t="shared" si="143"/>
        <v>218.5</v>
      </c>
      <c r="ES237" s="28">
        <f t="shared" si="143"/>
        <v>216.64000000000004</v>
      </c>
      <c r="ET237" s="28">
        <f t="shared" si="143"/>
        <v>214.74</v>
      </c>
      <c r="EU237" s="28">
        <f t="shared" si="143"/>
        <v>212.8</v>
      </c>
      <c r="EV237" s="28">
        <f t="shared" si="141"/>
        <v>210.82000000000005</v>
      </c>
      <c r="EW237" s="28">
        <f t="shared" si="141"/>
        <v>208.80000000000007</v>
      </c>
      <c r="EX237" s="28">
        <f t="shared" si="139"/>
        <v>206.74</v>
      </c>
      <c r="EY237" s="28">
        <f t="shared" si="139"/>
        <v>204.64</v>
      </c>
      <c r="EZ237" s="28">
        <f t="shared" si="139"/>
        <v>202.5</v>
      </c>
      <c r="FA237" s="28">
        <f t="shared" si="139"/>
        <v>200.32000000000005</v>
      </c>
      <c r="FB237" s="28">
        <f t="shared" si="139"/>
        <v>198.10000000000002</v>
      </c>
      <c r="FC237" s="28">
        <f t="shared" si="139"/>
        <v>195.84000000000003</v>
      </c>
      <c r="FD237" s="28">
        <f t="shared" si="139"/>
        <v>193.53999999999996</v>
      </c>
      <c r="FE237" s="28">
        <f t="shared" si="139"/>
        <v>191.20000000000005</v>
      </c>
      <c r="FF237" s="28">
        <f t="shared" si="139"/>
        <v>188.82000000000005</v>
      </c>
      <c r="FG237" s="28">
        <f t="shared" si="139"/>
        <v>186.39999999999998</v>
      </c>
      <c r="FH237" s="28">
        <f t="shared" si="139"/>
        <v>183.94000000000005</v>
      </c>
      <c r="FI237" s="28">
        <f t="shared" si="138"/>
        <v>181.44</v>
      </c>
      <c r="FJ237" s="28">
        <f t="shared" si="138"/>
        <v>178.90000000000009</v>
      </c>
      <c r="FK237" s="28">
        <f t="shared" si="138"/>
        <v>176.32000000000005</v>
      </c>
      <c r="FL237" s="28">
        <f t="shared" si="138"/>
        <v>173.69999999999993</v>
      </c>
      <c r="FM237" s="28">
        <f t="shared" si="138"/>
        <v>171.04000000000008</v>
      </c>
      <c r="FN237" s="28">
        <f t="shared" si="138"/>
        <v>168.34000000000003</v>
      </c>
      <c r="FO237" s="28">
        <f t="shared" si="138"/>
        <v>165.60000000000014</v>
      </c>
      <c r="FP237" s="28">
        <f t="shared" si="138"/>
        <v>162.82000000000005</v>
      </c>
      <c r="FQ237" s="28">
        <f t="shared" si="138"/>
        <v>160</v>
      </c>
      <c r="FR237" s="28">
        <f t="shared" si="138"/>
        <v>157.1400000000001</v>
      </c>
      <c r="FS237" s="28">
        <f t="shared" si="138"/>
        <v>154.24</v>
      </c>
      <c r="FT237" s="28">
        <f t="shared" si="138"/>
        <v>151.30000000000007</v>
      </c>
      <c r="FU237" s="28">
        <f t="shared" si="138"/>
        <v>148.32000000000005</v>
      </c>
      <c r="FV237" s="28">
        <f t="shared" si="138"/>
        <v>145.29999999999995</v>
      </c>
      <c r="FW237" s="28">
        <f t="shared" si="117"/>
        <v>142.24</v>
      </c>
      <c r="FX237" s="28">
        <f t="shared" si="117"/>
        <v>139.13999999999999</v>
      </c>
      <c r="FY237" s="28">
        <f t="shared" si="117"/>
        <v>136.00000000000011</v>
      </c>
      <c r="FZ237" s="28">
        <f t="shared" si="117"/>
        <v>132.82000000000005</v>
      </c>
      <c r="GA237" s="28">
        <f t="shared" si="117"/>
        <v>129.59999999999991</v>
      </c>
      <c r="GB237" s="28">
        <f t="shared" ref="GB237:GL290" si="144">-2*(GB$89-5)^2-2*($A237-5)^2+20*(GB$89)+20*($A237)+5</f>
        <v>126.34000000000003</v>
      </c>
      <c r="GC237" s="28">
        <f t="shared" si="144"/>
        <v>123.03999999999996</v>
      </c>
      <c r="GD237" s="28">
        <f t="shared" si="144"/>
        <v>119.70000000000005</v>
      </c>
      <c r="GE237" s="28">
        <f t="shared" si="144"/>
        <v>116.32000000000005</v>
      </c>
      <c r="GF237" s="28">
        <f t="shared" si="144"/>
        <v>112.89999999999998</v>
      </c>
      <c r="GG237" s="28">
        <f t="shared" si="144"/>
        <v>109.44000000000005</v>
      </c>
      <c r="GH237" s="28">
        <f t="shared" si="144"/>
        <v>105.93999999999994</v>
      </c>
      <c r="GI237" s="28">
        <f t="shared" si="144"/>
        <v>102.40000000000009</v>
      </c>
      <c r="GJ237" s="28">
        <f t="shared" si="144"/>
        <v>98.82000000000005</v>
      </c>
      <c r="GK237" s="28">
        <f t="shared" si="144"/>
        <v>95.199999999999932</v>
      </c>
      <c r="GL237" s="28">
        <f t="shared" si="144"/>
        <v>91.540000000000077</v>
      </c>
      <c r="GM237" s="28">
        <f t="shared" si="125"/>
        <v>87.840000000000032</v>
      </c>
      <c r="GN237" s="28">
        <f t="shared" si="125"/>
        <v>84.100000000000136</v>
      </c>
      <c r="GO237" s="28">
        <f t="shared" si="125"/>
        <v>80.32000000000005</v>
      </c>
      <c r="GP237" s="28">
        <f t="shared" si="125"/>
        <v>76.499999999999886</v>
      </c>
      <c r="GQ237" s="28">
        <f t="shared" si="125"/>
        <v>72.6400000000001</v>
      </c>
      <c r="GR237" s="28">
        <f t="shared" si="125"/>
        <v>68.740000000000009</v>
      </c>
      <c r="GS237" s="28">
        <f t="shared" si="125"/>
        <v>64.800000000000068</v>
      </c>
      <c r="GT237" s="28">
        <f t="shared" si="125"/>
        <v>60.82000000000005</v>
      </c>
    </row>
    <row r="238" spans="1:202" x14ac:dyDescent="0.3">
      <c r="A238" s="10">
        <v>14.8</v>
      </c>
      <c r="B238" s="28">
        <f t="shared" si="133"/>
        <v>58.919999999999959</v>
      </c>
      <c r="C238" s="28">
        <f t="shared" si="133"/>
        <v>62.899999999999949</v>
      </c>
      <c r="D238" s="28">
        <f t="shared" si="133"/>
        <v>66.839999999999975</v>
      </c>
      <c r="E238" s="28">
        <f t="shared" si="133"/>
        <v>70.739999999999952</v>
      </c>
      <c r="F238" s="28">
        <f t="shared" si="133"/>
        <v>74.599999999999966</v>
      </c>
      <c r="G238" s="28">
        <f t="shared" si="133"/>
        <v>78.419999999999959</v>
      </c>
      <c r="H238" s="28">
        <f t="shared" si="133"/>
        <v>82.19999999999996</v>
      </c>
      <c r="I238" s="28">
        <f t="shared" si="133"/>
        <v>85.939999999999969</v>
      </c>
      <c r="J238" s="28">
        <f t="shared" si="133"/>
        <v>89.639999999999958</v>
      </c>
      <c r="K238" s="28">
        <f t="shared" si="133"/>
        <v>93.299999999999955</v>
      </c>
      <c r="L238" s="28">
        <f t="shared" si="133"/>
        <v>96.919999999999959</v>
      </c>
      <c r="M238" s="28">
        <f t="shared" si="133"/>
        <v>100.49999999999997</v>
      </c>
      <c r="N238" s="28">
        <f t="shared" si="133"/>
        <v>104.03999999999996</v>
      </c>
      <c r="O238" s="28">
        <f t="shared" si="133"/>
        <v>107.53999999999996</v>
      </c>
      <c r="P238" s="28">
        <f t="shared" si="133"/>
        <v>110.99999999999994</v>
      </c>
      <c r="Q238" s="28">
        <f t="shared" si="133"/>
        <v>114.41999999999996</v>
      </c>
      <c r="R238" s="28">
        <f t="shared" si="132"/>
        <v>117.79999999999995</v>
      </c>
      <c r="S238" s="28">
        <f t="shared" si="132"/>
        <v>121.13999999999996</v>
      </c>
      <c r="T238" s="28">
        <f t="shared" si="132"/>
        <v>124.43999999999994</v>
      </c>
      <c r="U238" s="28">
        <f t="shared" si="132"/>
        <v>127.69999999999996</v>
      </c>
      <c r="V238" s="28">
        <f t="shared" si="132"/>
        <v>130.91999999999996</v>
      </c>
      <c r="W238" s="28">
        <f t="shared" si="132"/>
        <v>134.09999999999997</v>
      </c>
      <c r="X238" s="28">
        <f t="shared" si="132"/>
        <v>137.23999999999995</v>
      </c>
      <c r="Y238" s="28">
        <f t="shared" si="132"/>
        <v>140.33999999999995</v>
      </c>
      <c r="Z238" s="28">
        <f t="shared" si="132"/>
        <v>143.39999999999995</v>
      </c>
      <c r="AA238" s="28">
        <f t="shared" si="132"/>
        <v>146.41999999999996</v>
      </c>
      <c r="AB238" s="28">
        <f t="shared" si="132"/>
        <v>149.39999999999995</v>
      </c>
      <c r="AC238" s="28">
        <f t="shared" si="132"/>
        <v>152.33999999999997</v>
      </c>
      <c r="AD238" s="28">
        <f t="shared" si="132"/>
        <v>155.23999999999995</v>
      </c>
      <c r="AE238" s="28">
        <f t="shared" si="132"/>
        <v>158.09999999999997</v>
      </c>
      <c r="AF238" s="28">
        <f t="shared" si="132"/>
        <v>160.91999999999996</v>
      </c>
      <c r="AG238" s="28">
        <f t="shared" si="135"/>
        <v>163.69999999999996</v>
      </c>
      <c r="AH238" s="28">
        <f t="shared" si="135"/>
        <v>166.43999999999997</v>
      </c>
      <c r="AI238" s="28">
        <f t="shared" si="135"/>
        <v>169.13999999999996</v>
      </c>
      <c r="AJ238" s="28">
        <f t="shared" si="135"/>
        <v>171.79999999999995</v>
      </c>
      <c r="AK238" s="28">
        <f t="shared" si="135"/>
        <v>174.41999999999996</v>
      </c>
      <c r="AL238" s="28">
        <f t="shared" si="135"/>
        <v>176.99999999999997</v>
      </c>
      <c r="AM238" s="28">
        <f t="shared" si="135"/>
        <v>179.53999999999996</v>
      </c>
      <c r="AN238" s="28">
        <f t="shared" si="135"/>
        <v>182.03999999999996</v>
      </c>
      <c r="AO238" s="28">
        <f t="shared" si="135"/>
        <v>184.49999999999997</v>
      </c>
      <c r="AP238" s="28">
        <f t="shared" si="135"/>
        <v>186.91999999999996</v>
      </c>
      <c r="AQ238" s="28">
        <f t="shared" si="135"/>
        <v>189.29999999999995</v>
      </c>
      <c r="AR238" s="28">
        <f t="shared" si="135"/>
        <v>191.63999999999996</v>
      </c>
      <c r="AS238" s="28">
        <f t="shared" si="135"/>
        <v>193.93999999999997</v>
      </c>
      <c r="AT238" s="28">
        <f t="shared" si="135"/>
        <v>196.19999999999996</v>
      </c>
      <c r="AU238" s="28">
        <f t="shared" si="135"/>
        <v>198.41999999999996</v>
      </c>
      <c r="AV238" s="28">
        <f t="shared" si="135"/>
        <v>200.59999999999997</v>
      </c>
      <c r="AW238" s="28">
        <f t="shared" si="134"/>
        <v>202.73999999999995</v>
      </c>
      <c r="AX238" s="28">
        <f t="shared" si="134"/>
        <v>204.83999999999995</v>
      </c>
      <c r="AY238" s="28">
        <f t="shared" si="134"/>
        <v>206.89999999999995</v>
      </c>
      <c r="AZ238" s="28">
        <f t="shared" si="134"/>
        <v>208.91999999999996</v>
      </c>
      <c r="BA238" s="28">
        <f t="shared" si="134"/>
        <v>210.89999999999995</v>
      </c>
      <c r="BB238" s="28">
        <f t="shared" si="134"/>
        <v>212.83999999999995</v>
      </c>
      <c r="BC238" s="28">
        <f t="shared" si="134"/>
        <v>214.73999999999995</v>
      </c>
      <c r="BD238" s="28">
        <f t="shared" si="134"/>
        <v>216.59999999999997</v>
      </c>
      <c r="BE238" s="28">
        <f t="shared" si="134"/>
        <v>218.41999999999996</v>
      </c>
      <c r="BF238" s="28">
        <f t="shared" si="134"/>
        <v>220.19999999999996</v>
      </c>
      <c r="BG238" s="28">
        <f t="shared" si="134"/>
        <v>221.93999999999997</v>
      </c>
      <c r="BH238" s="28">
        <f t="shared" si="134"/>
        <v>223.63999999999996</v>
      </c>
      <c r="BI238" s="28">
        <f t="shared" si="134"/>
        <v>225.29999999999995</v>
      </c>
      <c r="BJ238" s="28">
        <f t="shared" si="134"/>
        <v>226.91999999999996</v>
      </c>
      <c r="BK238" s="28">
        <f t="shared" si="134"/>
        <v>228.49999999999997</v>
      </c>
      <c r="BL238" s="28">
        <f t="shared" si="137"/>
        <v>230.03999999999996</v>
      </c>
      <c r="BM238" s="28">
        <f t="shared" si="137"/>
        <v>231.53999999999996</v>
      </c>
      <c r="BN238" s="28">
        <f t="shared" si="137"/>
        <v>232.99999999999994</v>
      </c>
      <c r="BO238" s="28">
        <f t="shared" si="137"/>
        <v>234.41999999999996</v>
      </c>
      <c r="BP238" s="28">
        <f t="shared" si="137"/>
        <v>235.79999999999995</v>
      </c>
      <c r="BQ238" s="28">
        <f t="shared" si="137"/>
        <v>237.13999999999996</v>
      </c>
      <c r="BR238" s="28">
        <f t="shared" si="137"/>
        <v>238.43999999999997</v>
      </c>
      <c r="BS238" s="28">
        <f t="shared" si="137"/>
        <v>239.69999999999996</v>
      </c>
      <c r="BT238" s="28">
        <f t="shared" si="137"/>
        <v>240.91999999999996</v>
      </c>
      <c r="BU238" s="28">
        <f t="shared" si="137"/>
        <v>242.09999999999997</v>
      </c>
      <c r="BV238" s="28">
        <f t="shared" si="137"/>
        <v>243.23999999999995</v>
      </c>
      <c r="BW238" s="28">
        <f t="shared" si="137"/>
        <v>244.33999999999997</v>
      </c>
      <c r="BX238" s="28">
        <f t="shared" si="137"/>
        <v>245.39999999999995</v>
      </c>
      <c r="BY238" s="28">
        <f t="shared" si="137"/>
        <v>246.41999999999996</v>
      </c>
      <c r="BZ238" s="28">
        <f t="shared" si="137"/>
        <v>247.39999999999998</v>
      </c>
      <c r="CA238" s="28">
        <f t="shared" si="137"/>
        <v>248.33999999999995</v>
      </c>
      <c r="CB238" s="28">
        <f t="shared" si="136"/>
        <v>249.23999999999995</v>
      </c>
      <c r="CC238" s="28">
        <f t="shared" si="136"/>
        <v>250.09999999999997</v>
      </c>
      <c r="CD238" s="28">
        <f t="shared" si="136"/>
        <v>250.91999999999996</v>
      </c>
      <c r="CE238" s="28">
        <f t="shared" si="136"/>
        <v>251.69999999999996</v>
      </c>
      <c r="CF238" s="28">
        <f t="shared" si="136"/>
        <v>252.43999999999997</v>
      </c>
      <c r="CG238" s="28">
        <f t="shared" si="136"/>
        <v>253.13999999999996</v>
      </c>
      <c r="CH238" s="28">
        <f t="shared" si="136"/>
        <v>253.79999999999995</v>
      </c>
      <c r="CI238" s="28">
        <f t="shared" si="136"/>
        <v>254.41999999999996</v>
      </c>
      <c r="CJ238" s="28">
        <f t="shared" si="136"/>
        <v>254.99999999999997</v>
      </c>
      <c r="CK238" s="28">
        <f t="shared" si="136"/>
        <v>255.53999999999996</v>
      </c>
      <c r="CL238" s="28">
        <f t="shared" si="136"/>
        <v>256.03999999999996</v>
      </c>
      <c r="CM238" s="28">
        <f t="shared" si="136"/>
        <v>256.49999999999994</v>
      </c>
      <c r="CN238" s="28">
        <f t="shared" si="136"/>
        <v>256.91999999999996</v>
      </c>
      <c r="CO238" s="28">
        <f t="shared" si="136"/>
        <v>257.29999999999995</v>
      </c>
      <c r="CP238" s="28">
        <f t="shared" si="136"/>
        <v>257.64</v>
      </c>
      <c r="CQ238" s="28">
        <f t="shared" si="142"/>
        <v>257.93999999999994</v>
      </c>
      <c r="CR238" s="28">
        <f t="shared" si="142"/>
        <v>258.19999999999993</v>
      </c>
      <c r="CS238" s="28">
        <f t="shared" si="142"/>
        <v>258.41999999999996</v>
      </c>
      <c r="CT238" s="28">
        <f t="shared" si="142"/>
        <v>258.59999999999997</v>
      </c>
      <c r="CU238" s="28">
        <f t="shared" si="142"/>
        <v>258.74</v>
      </c>
      <c r="CV238" s="28">
        <f t="shared" si="142"/>
        <v>258.83999999999992</v>
      </c>
      <c r="CW238" s="28">
        <f t="shared" si="142"/>
        <v>258.89999999999998</v>
      </c>
      <c r="CX238" s="28">
        <f t="shared" si="142"/>
        <v>258.91999999999996</v>
      </c>
      <c r="CY238" s="28">
        <f t="shared" si="142"/>
        <v>258.89999999999998</v>
      </c>
      <c r="CZ238" s="28">
        <f t="shared" si="142"/>
        <v>258.83999999999997</v>
      </c>
      <c r="DA238" s="28">
        <f t="shared" si="142"/>
        <v>258.73999999999995</v>
      </c>
      <c r="DB238" s="28">
        <f t="shared" si="142"/>
        <v>258.59999999999997</v>
      </c>
      <c r="DC238" s="28">
        <f t="shared" si="142"/>
        <v>258.41999999999996</v>
      </c>
      <c r="DD238" s="28">
        <f t="shared" si="142"/>
        <v>258.19999999999993</v>
      </c>
      <c r="DE238" s="28">
        <f t="shared" si="142"/>
        <v>257.93999999999994</v>
      </c>
      <c r="DF238" s="28">
        <f t="shared" si="142"/>
        <v>257.63999999999993</v>
      </c>
      <c r="DG238" s="28">
        <f t="shared" si="140"/>
        <v>257.29999999999995</v>
      </c>
      <c r="DH238" s="28">
        <f t="shared" si="140"/>
        <v>256.91999999999996</v>
      </c>
      <c r="DI238" s="28">
        <f t="shared" si="140"/>
        <v>256.5</v>
      </c>
      <c r="DJ238" s="28">
        <f t="shared" si="140"/>
        <v>256.03999999999996</v>
      </c>
      <c r="DK238" s="28">
        <f t="shared" si="140"/>
        <v>255.53999999999996</v>
      </c>
      <c r="DL238" s="28">
        <f t="shared" si="140"/>
        <v>254.99999999999994</v>
      </c>
      <c r="DM238" s="28">
        <f t="shared" si="140"/>
        <v>254.41999999999996</v>
      </c>
      <c r="DN238" s="28">
        <f t="shared" si="140"/>
        <v>253.79999999999995</v>
      </c>
      <c r="DO238" s="28">
        <f t="shared" si="140"/>
        <v>253.14</v>
      </c>
      <c r="DP238" s="28">
        <f t="shared" si="140"/>
        <v>252.43999999999994</v>
      </c>
      <c r="DQ238" s="28">
        <f t="shared" si="140"/>
        <v>251.69999999999993</v>
      </c>
      <c r="DR238" s="28">
        <f t="shared" si="140"/>
        <v>250.91999999999996</v>
      </c>
      <c r="DS238" s="28">
        <f t="shared" si="140"/>
        <v>250.09999999999997</v>
      </c>
      <c r="DT238" s="28">
        <f t="shared" si="140"/>
        <v>249.24</v>
      </c>
      <c r="DU238" s="28">
        <f t="shared" si="140"/>
        <v>248.33999999999992</v>
      </c>
      <c r="DV238" s="28">
        <f t="shared" si="129"/>
        <v>247.39999999999998</v>
      </c>
      <c r="DW238" s="28">
        <f t="shared" si="129"/>
        <v>246.41999999999996</v>
      </c>
      <c r="DX238" s="28">
        <f t="shared" si="129"/>
        <v>245.39999999999998</v>
      </c>
      <c r="DY238" s="28">
        <f t="shared" si="129"/>
        <v>244.33999999999997</v>
      </c>
      <c r="DZ238" s="28">
        <f t="shared" si="129"/>
        <v>243.23999999999995</v>
      </c>
      <c r="EA238" s="28">
        <f t="shared" si="129"/>
        <v>242.09999999999997</v>
      </c>
      <c r="EB238" s="28">
        <f t="shared" si="129"/>
        <v>240.91999999999996</v>
      </c>
      <c r="EC238" s="28">
        <f t="shared" si="129"/>
        <v>239.69999999999993</v>
      </c>
      <c r="ED238" s="28">
        <f t="shared" si="129"/>
        <v>238.43999999999994</v>
      </c>
      <c r="EE238" s="28">
        <f t="shared" si="129"/>
        <v>237.13999999999993</v>
      </c>
      <c r="EF238" s="28">
        <f t="shared" si="143"/>
        <v>235.79999999999995</v>
      </c>
      <c r="EG238" s="28">
        <f t="shared" si="143"/>
        <v>234.41999999999996</v>
      </c>
      <c r="EH238" s="28">
        <f t="shared" si="143"/>
        <v>233</v>
      </c>
      <c r="EI238" s="28">
        <f t="shared" si="143"/>
        <v>231.53999999999996</v>
      </c>
      <c r="EJ238" s="28">
        <f t="shared" si="143"/>
        <v>230.03999999999996</v>
      </c>
      <c r="EK238" s="28">
        <f t="shared" si="143"/>
        <v>228.49999999999994</v>
      </c>
      <c r="EL238" s="28">
        <f t="shared" si="143"/>
        <v>226.91999999999996</v>
      </c>
      <c r="EM238" s="28">
        <f t="shared" si="143"/>
        <v>225.29999999999995</v>
      </c>
      <c r="EN238" s="28">
        <f t="shared" si="143"/>
        <v>223.64</v>
      </c>
      <c r="EO238" s="28">
        <f t="shared" si="143"/>
        <v>221.93999999999994</v>
      </c>
      <c r="EP238" s="28">
        <f t="shared" si="143"/>
        <v>220.19999999999993</v>
      </c>
      <c r="EQ238" s="28">
        <f t="shared" si="143"/>
        <v>218.41999999999996</v>
      </c>
      <c r="ER238" s="28">
        <f t="shared" si="143"/>
        <v>216.59999999999997</v>
      </c>
      <c r="ES238" s="28">
        <f t="shared" si="143"/>
        <v>214.74</v>
      </c>
      <c r="ET238" s="28">
        <f t="shared" si="143"/>
        <v>212.83999999999992</v>
      </c>
      <c r="EU238" s="28">
        <f t="shared" si="143"/>
        <v>210.89999999999998</v>
      </c>
      <c r="EV238" s="28">
        <f t="shared" si="141"/>
        <v>208.91999999999996</v>
      </c>
      <c r="EW238" s="28">
        <f t="shared" si="141"/>
        <v>206.89999999999998</v>
      </c>
      <c r="EX238" s="28">
        <f t="shared" si="139"/>
        <v>204.83999999999997</v>
      </c>
      <c r="EY238" s="28">
        <f t="shared" si="139"/>
        <v>202.7399999999999</v>
      </c>
      <c r="EZ238" s="28">
        <f t="shared" si="139"/>
        <v>200.59999999999991</v>
      </c>
      <c r="FA238" s="28">
        <f t="shared" si="139"/>
        <v>198.41999999999996</v>
      </c>
      <c r="FB238" s="28">
        <f t="shared" si="139"/>
        <v>196.19999999999993</v>
      </c>
      <c r="FC238" s="28">
        <f t="shared" si="139"/>
        <v>193.94</v>
      </c>
      <c r="FD238" s="28">
        <f t="shared" si="139"/>
        <v>191.63999999999993</v>
      </c>
      <c r="FE238" s="28">
        <f t="shared" si="139"/>
        <v>189.29999999999995</v>
      </c>
      <c r="FF238" s="28">
        <f t="shared" si="139"/>
        <v>186.91999999999996</v>
      </c>
      <c r="FG238" s="28">
        <f t="shared" si="139"/>
        <v>184.49999999999989</v>
      </c>
      <c r="FH238" s="28">
        <f t="shared" si="139"/>
        <v>182.03999999999996</v>
      </c>
      <c r="FI238" s="28">
        <f t="shared" si="138"/>
        <v>179.53999999999996</v>
      </c>
      <c r="FJ238" s="28">
        <f t="shared" si="138"/>
        <v>177</v>
      </c>
      <c r="FK238" s="28">
        <f t="shared" si="138"/>
        <v>174.41999999999996</v>
      </c>
      <c r="FL238" s="28">
        <f t="shared" si="138"/>
        <v>171.7999999999999</v>
      </c>
      <c r="FM238" s="28">
        <f t="shared" si="138"/>
        <v>169.14</v>
      </c>
      <c r="FN238" s="28">
        <f t="shared" si="138"/>
        <v>166.43999999999994</v>
      </c>
      <c r="FO238" s="28">
        <f t="shared" si="138"/>
        <v>163.70000000000005</v>
      </c>
      <c r="FP238" s="28">
        <f t="shared" si="138"/>
        <v>160.91999999999996</v>
      </c>
      <c r="FQ238" s="28">
        <f t="shared" si="138"/>
        <v>158.09999999999991</v>
      </c>
      <c r="FR238" s="28">
        <f t="shared" si="138"/>
        <v>155.24</v>
      </c>
      <c r="FS238" s="28">
        <f t="shared" si="138"/>
        <v>152.33999999999992</v>
      </c>
      <c r="FT238" s="28">
        <f t="shared" si="138"/>
        <v>149.40000000000003</v>
      </c>
      <c r="FU238" s="28">
        <f t="shared" si="138"/>
        <v>146.41999999999996</v>
      </c>
      <c r="FV238" s="28">
        <f t="shared" si="138"/>
        <v>143.39999999999986</v>
      </c>
      <c r="FW238" s="28">
        <f t="shared" ref="FW238:GL290" si="145">-2*(FW$89-5)^2-2*($A238-5)^2+20*(FW$89)+20*($A238)+5</f>
        <v>140.33999999999992</v>
      </c>
      <c r="FX238" s="28">
        <f t="shared" si="145"/>
        <v>137.2399999999999</v>
      </c>
      <c r="FY238" s="28">
        <f t="shared" si="145"/>
        <v>134.10000000000002</v>
      </c>
      <c r="FZ238" s="28">
        <f t="shared" si="145"/>
        <v>130.91999999999996</v>
      </c>
      <c r="GA238" s="28">
        <f t="shared" si="145"/>
        <v>127.69999999999982</v>
      </c>
      <c r="GB238" s="28">
        <f t="shared" si="145"/>
        <v>124.44000000000005</v>
      </c>
      <c r="GC238" s="28">
        <f t="shared" si="145"/>
        <v>121.13999999999987</v>
      </c>
      <c r="GD238" s="28">
        <f t="shared" si="145"/>
        <v>117.79999999999995</v>
      </c>
      <c r="GE238" s="28">
        <f t="shared" si="145"/>
        <v>114.41999999999996</v>
      </c>
      <c r="GF238" s="28">
        <f t="shared" si="145"/>
        <v>110.99999999999989</v>
      </c>
      <c r="GG238" s="28">
        <f t="shared" si="145"/>
        <v>107.53999999999996</v>
      </c>
      <c r="GH238" s="28">
        <f t="shared" si="145"/>
        <v>104.03999999999996</v>
      </c>
      <c r="GI238" s="28">
        <f t="shared" si="145"/>
        <v>100.5</v>
      </c>
      <c r="GJ238" s="28">
        <f t="shared" si="145"/>
        <v>96.919999999999959</v>
      </c>
      <c r="GK238" s="28">
        <f t="shared" si="145"/>
        <v>93.299999999999955</v>
      </c>
      <c r="GL238" s="28">
        <f t="shared" si="145"/>
        <v>89.639999999999986</v>
      </c>
      <c r="GM238" s="28">
        <f t="shared" si="125"/>
        <v>85.939999999999941</v>
      </c>
      <c r="GN238" s="28">
        <f t="shared" si="125"/>
        <v>82.200000000000045</v>
      </c>
      <c r="GO238" s="28">
        <f t="shared" si="125"/>
        <v>78.419999999999959</v>
      </c>
      <c r="GP238" s="28">
        <f t="shared" si="125"/>
        <v>74.599999999999909</v>
      </c>
      <c r="GQ238" s="28">
        <f t="shared" si="125"/>
        <v>70.740000000000009</v>
      </c>
      <c r="GR238" s="28">
        <f t="shared" si="125"/>
        <v>66.839999999999918</v>
      </c>
      <c r="GS238" s="28">
        <f t="shared" si="125"/>
        <v>62.900000000000091</v>
      </c>
      <c r="GT238" s="28">
        <f t="shared" si="125"/>
        <v>58.919999999999959</v>
      </c>
    </row>
    <row r="239" spans="1:202" x14ac:dyDescent="0.3">
      <c r="A239" s="10">
        <v>14.9</v>
      </c>
      <c r="B239" s="28">
        <f t="shared" si="133"/>
        <v>56.97999999999999</v>
      </c>
      <c r="C239" s="28">
        <f t="shared" si="133"/>
        <v>60.95999999999998</v>
      </c>
      <c r="D239" s="28">
        <f t="shared" si="133"/>
        <v>64.899999999999977</v>
      </c>
      <c r="E239" s="28">
        <f t="shared" si="133"/>
        <v>68.799999999999983</v>
      </c>
      <c r="F239" s="28">
        <f t="shared" si="133"/>
        <v>72.66</v>
      </c>
      <c r="G239" s="28">
        <f t="shared" si="133"/>
        <v>76.47999999999999</v>
      </c>
      <c r="H239" s="28">
        <f t="shared" si="133"/>
        <v>80.259999999999991</v>
      </c>
      <c r="I239" s="28">
        <f t="shared" si="133"/>
        <v>84</v>
      </c>
      <c r="J239" s="28">
        <f t="shared" si="133"/>
        <v>87.699999999999989</v>
      </c>
      <c r="K239" s="28">
        <f t="shared" si="133"/>
        <v>91.359999999999985</v>
      </c>
      <c r="L239" s="28">
        <f t="shared" si="133"/>
        <v>94.97999999999999</v>
      </c>
      <c r="M239" s="28">
        <f t="shared" si="133"/>
        <v>98.56</v>
      </c>
      <c r="N239" s="28">
        <f t="shared" si="133"/>
        <v>102.1</v>
      </c>
      <c r="O239" s="28">
        <f t="shared" si="133"/>
        <v>105.6</v>
      </c>
      <c r="P239" s="28">
        <f t="shared" si="133"/>
        <v>109.06</v>
      </c>
      <c r="Q239" s="28">
        <f t="shared" si="133"/>
        <v>112.47999999999999</v>
      </c>
      <c r="R239" s="28">
        <f t="shared" si="132"/>
        <v>115.85999999999999</v>
      </c>
      <c r="S239" s="28">
        <f t="shared" si="132"/>
        <v>119.19999999999999</v>
      </c>
      <c r="T239" s="28">
        <f t="shared" si="132"/>
        <v>122.5</v>
      </c>
      <c r="U239" s="28">
        <f t="shared" si="132"/>
        <v>125.75999999999999</v>
      </c>
      <c r="V239" s="28">
        <f t="shared" si="132"/>
        <v>128.97999999999999</v>
      </c>
      <c r="W239" s="28">
        <f t="shared" si="132"/>
        <v>132.16</v>
      </c>
      <c r="X239" s="28">
        <f t="shared" si="132"/>
        <v>135.29999999999998</v>
      </c>
      <c r="Y239" s="28">
        <f t="shared" si="132"/>
        <v>138.39999999999998</v>
      </c>
      <c r="Z239" s="28">
        <f t="shared" si="132"/>
        <v>141.45999999999998</v>
      </c>
      <c r="AA239" s="28">
        <f t="shared" si="132"/>
        <v>144.47999999999999</v>
      </c>
      <c r="AB239" s="28">
        <f t="shared" si="132"/>
        <v>147.45999999999998</v>
      </c>
      <c r="AC239" s="28">
        <f t="shared" si="132"/>
        <v>150.39999999999998</v>
      </c>
      <c r="AD239" s="28">
        <f t="shared" si="132"/>
        <v>153.29999999999998</v>
      </c>
      <c r="AE239" s="28">
        <f t="shared" si="132"/>
        <v>156.16</v>
      </c>
      <c r="AF239" s="28">
        <f t="shared" si="132"/>
        <v>158.97999999999999</v>
      </c>
      <c r="AG239" s="28">
        <f t="shared" si="135"/>
        <v>161.76</v>
      </c>
      <c r="AH239" s="28">
        <f t="shared" si="135"/>
        <v>164.5</v>
      </c>
      <c r="AI239" s="28">
        <f t="shared" si="135"/>
        <v>167.2</v>
      </c>
      <c r="AJ239" s="28">
        <f t="shared" si="135"/>
        <v>169.85999999999999</v>
      </c>
      <c r="AK239" s="28">
        <f t="shared" si="135"/>
        <v>172.48</v>
      </c>
      <c r="AL239" s="28">
        <f t="shared" si="135"/>
        <v>175.06</v>
      </c>
      <c r="AM239" s="28">
        <f t="shared" si="135"/>
        <v>177.6</v>
      </c>
      <c r="AN239" s="28">
        <f t="shared" si="135"/>
        <v>180.1</v>
      </c>
      <c r="AO239" s="28">
        <f t="shared" si="135"/>
        <v>182.56</v>
      </c>
      <c r="AP239" s="28">
        <f t="shared" si="135"/>
        <v>184.98</v>
      </c>
      <c r="AQ239" s="28">
        <f t="shared" si="135"/>
        <v>187.35999999999999</v>
      </c>
      <c r="AR239" s="28">
        <f t="shared" si="135"/>
        <v>189.7</v>
      </c>
      <c r="AS239" s="28">
        <f t="shared" si="135"/>
        <v>192</v>
      </c>
      <c r="AT239" s="28">
        <f t="shared" si="135"/>
        <v>194.26</v>
      </c>
      <c r="AU239" s="28">
        <f t="shared" si="135"/>
        <v>196.48</v>
      </c>
      <c r="AV239" s="28">
        <f t="shared" si="135"/>
        <v>198.66</v>
      </c>
      <c r="AW239" s="28">
        <f t="shared" si="134"/>
        <v>200.79999999999998</v>
      </c>
      <c r="AX239" s="28">
        <f t="shared" si="134"/>
        <v>202.89999999999998</v>
      </c>
      <c r="AY239" s="28">
        <f t="shared" si="134"/>
        <v>204.95999999999998</v>
      </c>
      <c r="AZ239" s="28">
        <f t="shared" si="134"/>
        <v>206.98</v>
      </c>
      <c r="BA239" s="28">
        <f t="shared" si="134"/>
        <v>208.95999999999998</v>
      </c>
      <c r="BB239" s="28">
        <f t="shared" si="134"/>
        <v>210.89999999999998</v>
      </c>
      <c r="BC239" s="28">
        <f t="shared" si="134"/>
        <v>212.79999999999998</v>
      </c>
      <c r="BD239" s="28">
        <f t="shared" si="134"/>
        <v>214.66</v>
      </c>
      <c r="BE239" s="28">
        <f t="shared" si="134"/>
        <v>216.48</v>
      </c>
      <c r="BF239" s="28">
        <f t="shared" si="134"/>
        <v>218.26</v>
      </c>
      <c r="BG239" s="28">
        <f t="shared" si="134"/>
        <v>220</v>
      </c>
      <c r="BH239" s="28">
        <f t="shared" si="134"/>
        <v>221.7</v>
      </c>
      <c r="BI239" s="28">
        <f t="shared" si="134"/>
        <v>223.35999999999999</v>
      </c>
      <c r="BJ239" s="28">
        <f t="shared" si="134"/>
        <v>224.98</v>
      </c>
      <c r="BK239" s="28">
        <f t="shared" si="134"/>
        <v>226.56</v>
      </c>
      <c r="BL239" s="28">
        <f t="shared" si="137"/>
        <v>228.1</v>
      </c>
      <c r="BM239" s="28">
        <f t="shared" si="137"/>
        <v>229.6</v>
      </c>
      <c r="BN239" s="28">
        <f t="shared" si="137"/>
        <v>231.05999999999997</v>
      </c>
      <c r="BO239" s="28">
        <f t="shared" si="137"/>
        <v>232.48</v>
      </c>
      <c r="BP239" s="28">
        <f t="shared" si="137"/>
        <v>233.85999999999999</v>
      </c>
      <c r="BQ239" s="28">
        <f t="shared" si="137"/>
        <v>235.2</v>
      </c>
      <c r="BR239" s="28">
        <f t="shared" si="137"/>
        <v>236.5</v>
      </c>
      <c r="BS239" s="28">
        <f t="shared" si="137"/>
        <v>237.76</v>
      </c>
      <c r="BT239" s="28">
        <f t="shared" si="137"/>
        <v>238.98</v>
      </c>
      <c r="BU239" s="28">
        <f t="shared" si="137"/>
        <v>240.16</v>
      </c>
      <c r="BV239" s="28">
        <f t="shared" si="137"/>
        <v>241.29999999999998</v>
      </c>
      <c r="BW239" s="28">
        <f t="shared" si="137"/>
        <v>242.39999999999998</v>
      </c>
      <c r="BX239" s="28">
        <f t="shared" si="137"/>
        <v>243.45999999999998</v>
      </c>
      <c r="BY239" s="28">
        <f t="shared" si="137"/>
        <v>244.48</v>
      </c>
      <c r="BZ239" s="28">
        <f t="shared" si="137"/>
        <v>245.45999999999998</v>
      </c>
      <c r="CA239" s="28">
        <f t="shared" si="137"/>
        <v>246.39999999999998</v>
      </c>
      <c r="CB239" s="28">
        <f t="shared" si="136"/>
        <v>247.29999999999998</v>
      </c>
      <c r="CC239" s="28">
        <f t="shared" si="136"/>
        <v>248.16</v>
      </c>
      <c r="CD239" s="28">
        <f t="shared" si="136"/>
        <v>248.98</v>
      </c>
      <c r="CE239" s="28">
        <f t="shared" si="136"/>
        <v>249.76</v>
      </c>
      <c r="CF239" s="28">
        <f t="shared" si="136"/>
        <v>250.5</v>
      </c>
      <c r="CG239" s="28">
        <f t="shared" si="136"/>
        <v>251.2</v>
      </c>
      <c r="CH239" s="28">
        <f t="shared" si="136"/>
        <v>251.85999999999999</v>
      </c>
      <c r="CI239" s="28">
        <f t="shared" si="136"/>
        <v>252.48</v>
      </c>
      <c r="CJ239" s="28">
        <f t="shared" si="136"/>
        <v>253.06</v>
      </c>
      <c r="CK239" s="28">
        <f t="shared" si="136"/>
        <v>253.6</v>
      </c>
      <c r="CL239" s="28">
        <f t="shared" si="136"/>
        <v>254.09999999999997</v>
      </c>
      <c r="CM239" s="28">
        <f t="shared" si="136"/>
        <v>254.55999999999997</v>
      </c>
      <c r="CN239" s="28">
        <f t="shared" si="136"/>
        <v>254.98</v>
      </c>
      <c r="CO239" s="28">
        <f t="shared" si="136"/>
        <v>255.35999999999999</v>
      </c>
      <c r="CP239" s="28">
        <f t="shared" si="136"/>
        <v>255.7</v>
      </c>
      <c r="CQ239" s="28">
        <f t="shared" si="142"/>
        <v>255.99999999999997</v>
      </c>
      <c r="CR239" s="28">
        <f t="shared" si="142"/>
        <v>256.26</v>
      </c>
      <c r="CS239" s="28">
        <f t="shared" si="142"/>
        <v>256.48</v>
      </c>
      <c r="CT239" s="28">
        <f t="shared" si="142"/>
        <v>256.65999999999997</v>
      </c>
      <c r="CU239" s="28">
        <f t="shared" si="142"/>
        <v>256.8</v>
      </c>
      <c r="CV239" s="28">
        <f t="shared" si="142"/>
        <v>256.89999999999998</v>
      </c>
      <c r="CW239" s="28">
        <f t="shared" si="142"/>
        <v>256.95999999999998</v>
      </c>
      <c r="CX239" s="28">
        <f t="shared" si="142"/>
        <v>256.98</v>
      </c>
      <c r="CY239" s="28">
        <f t="shared" si="142"/>
        <v>256.95999999999998</v>
      </c>
      <c r="CZ239" s="28">
        <f t="shared" si="142"/>
        <v>256.89999999999998</v>
      </c>
      <c r="DA239" s="28">
        <f t="shared" si="142"/>
        <v>256.79999999999995</v>
      </c>
      <c r="DB239" s="28">
        <f t="shared" si="142"/>
        <v>256.65999999999997</v>
      </c>
      <c r="DC239" s="28">
        <f t="shared" si="142"/>
        <v>256.48</v>
      </c>
      <c r="DD239" s="28">
        <f t="shared" si="142"/>
        <v>256.26</v>
      </c>
      <c r="DE239" s="28">
        <f t="shared" si="142"/>
        <v>256</v>
      </c>
      <c r="DF239" s="28">
        <f t="shared" si="142"/>
        <v>255.7</v>
      </c>
      <c r="DG239" s="28">
        <f t="shared" si="140"/>
        <v>255.36</v>
      </c>
      <c r="DH239" s="28">
        <f t="shared" si="140"/>
        <v>254.98000000000002</v>
      </c>
      <c r="DI239" s="28">
        <f t="shared" si="140"/>
        <v>254.56</v>
      </c>
      <c r="DJ239" s="28">
        <f t="shared" si="140"/>
        <v>254.10000000000002</v>
      </c>
      <c r="DK239" s="28">
        <f t="shared" si="140"/>
        <v>253.59999999999997</v>
      </c>
      <c r="DL239" s="28">
        <f t="shared" si="140"/>
        <v>253.05999999999995</v>
      </c>
      <c r="DM239" s="28">
        <f t="shared" si="140"/>
        <v>252.48000000000002</v>
      </c>
      <c r="DN239" s="28">
        <f t="shared" si="140"/>
        <v>251.86</v>
      </c>
      <c r="DO239" s="28">
        <f t="shared" si="140"/>
        <v>251.2</v>
      </c>
      <c r="DP239" s="28">
        <f t="shared" si="140"/>
        <v>250.5</v>
      </c>
      <c r="DQ239" s="28">
        <f t="shared" si="140"/>
        <v>249.76</v>
      </c>
      <c r="DR239" s="28">
        <f t="shared" si="140"/>
        <v>248.98000000000002</v>
      </c>
      <c r="DS239" s="28">
        <f t="shared" si="140"/>
        <v>248.15999999999997</v>
      </c>
      <c r="DT239" s="28">
        <f t="shared" si="140"/>
        <v>247.3</v>
      </c>
      <c r="DU239" s="28">
        <f t="shared" si="140"/>
        <v>246.39999999999998</v>
      </c>
      <c r="DV239" s="28">
        <f t="shared" si="129"/>
        <v>245.45999999999998</v>
      </c>
      <c r="DW239" s="28">
        <f t="shared" si="129"/>
        <v>244.48000000000002</v>
      </c>
      <c r="DX239" s="28">
        <f t="shared" si="129"/>
        <v>243.45999999999998</v>
      </c>
      <c r="DY239" s="28">
        <f t="shared" si="129"/>
        <v>242.39999999999998</v>
      </c>
      <c r="DZ239" s="28">
        <f t="shared" si="129"/>
        <v>241.29999999999995</v>
      </c>
      <c r="EA239" s="28">
        <f t="shared" si="129"/>
        <v>240.15999999999997</v>
      </c>
      <c r="EB239" s="28">
        <f t="shared" si="129"/>
        <v>238.98000000000002</v>
      </c>
      <c r="EC239" s="28">
        <f t="shared" si="129"/>
        <v>237.76</v>
      </c>
      <c r="ED239" s="28">
        <f t="shared" si="129"/>
        <v>236.5</v>
      </c>
      <c r="EE239" s="28">
        <f t="shared" si="129"/>
        <v>235.19999999999993</v>
      </c>
      <c r="EF239" s="28">
        <f t="shared" si="143"/>
        <v>233.86</v>
      </c>
      <c r="EG239" s="28">
        <f t="shared" si="143"/>
        <v>232.48000000000002</v>
      </c>
      <c r="EH239" s="28">
        <f t="shared" si="143"/>
        <v>231.06</v>
      </c>
      <c r="EI239" s="28">
        <f t="shared" si="143"/>
        <v>229.60000000000002</v>
      </c>
      <c r="EJ239" s="28">
        <f t="shared" si="143"/>
        <v>228.09999999999997</v>
      </c>
      <c r="EK239" s="28">
        <f t="shared" si="143"/>
        <v>226.55999999999995</v>
      </c>
      <c r="EL239" s="28">
        <f t="shared" si="143"/>
        <v>224.98000000000002</v>
      </c>
      <c r="EM239" s="28">
        <f t="shared" si="143"/>
        <v>223.36</v>
      </c>
      <c r="EN239" s="28">
        <f t="shared" si="143"/>
        <v>221.70000000000005</v>
      </c>
      <c r="EO239" s="28">
        <f t="shared" si="143"/>
        <v>220</v>
      </c>
      <c r="EP239" s="28">
        <f t="shared" si="143"/>
        <v>218.26</v>
      </c>
      <c r="EQ239" s="28">
        <f t="shared" si="143"/>
        <v>216.48000000000002</v>
      </c>
      <c r="ER239" s="28">
        <f t="shared" si="143"/>
        <v>214.65999999999997</v>
      </c>
      <c r="ES239" s="28">
        <f t="shared" si="143"/>
        <v>212.8</v>
      </c>
      <c r="ET239" s="28">
        <f t="shared" si="143"/>
        <v>210.89999999999998</v>
      </c>
      <c r="EU239" s="28">
        <f t="shared" si="143"/>
        <v>208.95999999999998</v>
      </c>
      <c r="EV239" s="28">
        <f t="shared" si="141"/>
        <v>206.98000000000002</v>
      </c>
      <c r="EW239" s="28">
        <f t="shared" si="141"/>
        <v>204.96000000000004</v>
      </c>
      <c r="EX239" s="28">
        <f t="shared" si="139"/>
        <v>202.89999999999998</v>
      </c>
      <c r="EY239" s="28">
        <f t="shared" si="139"/>
        <v>200.79999999999995</v>
      </c>
      <c r="EZ239" s="28">
        <f t="shared" si="139"/>
        <v>198.65999999999997</v>
      </c>
      <c r="FA239" s="28">
        <f t="shared" si="139"/>
        <v>196.48000000000002</v>
      </c>
      <c r="FB239" s="28">
        <f t="shared" si="139"/>
        <v>194.26</v>
      </c>
      <c r="FC239" s="28">
        <f t="shared" si="139"/>
        <v>192</v>
      </c>
      <c r="FD239" s="28">
        <f t="shared" si="139"/>
        <v>189.69999999999993</v>
      </c>
      <c r="FE239" s="28">
        <f t="shared" si="139"/>
        <v>187.36</v>
      </c>
      <c r="FF239" s="28">
        <f t="shared" si="139"/>
        <v>184.98000000000002</v>
      </c>
      <c r="FG239" s="28">
        <f t="shared" si="139"/>
        <v>182.55999999999995</v>
      </c>
      <c r="FH239" s="28">
        <f t="shared" si="139"/>
        <v>180.10000000000002</v>
      </c>
      <c r="FI239" s="28">
        <f t="shared" si="138"/>
        <v>177.59999999999997</v>
      </c>
      <c r="FJ239" s="28">
        <f t="shared" si="138"/>
        <v>175.06000000000006</v>
      </c>
      <c r="FK239" s="28">
        <f t="shared" si="138"/>
        <v>172.48000000000002</v>
      </c>
      <c r="FL239" s="28">
        <f t="shared" si="138"/>
        <v>169.8599999999999</v>
      </c>
      <c r="FM239" s="28">
        <f t="shared" si="138"/>
        <v>167.20000000000005</v>
      </c>
      <c r="FN239" s="28">
        <f t="shared" si="138"/>
        <v>164.5</v>
      </c>
      <c r="FO239" s="28">
        <f t="shared" si="138"/>
        <v>161.7600000000001</v>
      </c>
      <c r="FP239" s="28">
        <f t="shared" si="138"/>
        <v>158.98000000000002</v>
      </c>
      <c r="FQ239" s="28">
        <f t="shared" si="138"/>
        <v>156.15999999999997</v>
      </c>
      <c r="FR239" s="28">
        <f t="shared" si="138"/>
        <v>153.30000000000007</v>
      </c>
      <c r="FS239" s="28">
        <f t="shared" si="138"/>
        <v>150.39999999999998</v>
      </c>
      <c r="FT239" s="28">
        <f t="shared" si="138"/>
        <v>147.46000000000004</v>
      </c>
      <c r="FU239" s="28">
        <f t="shared" si="138"/>
        <v>144.48000000000002</v>
      </c>
      <c r="FV239" s="28">
        <f t="shared" si="138"/>
        <v>141.45999999999992</v>
      </c>
      <c r="FW239" s="28">
        <f t="shared" si="145"/>
        <v>138.39999999999998</v>
      </c>
      <c r="FX239" s="28">
        <f t="shared" si="145"/>
        <v>135.29999999999995</v>
      </c>
      <c r="FY239" s="28">
        <f t="shared" si="145"/>
        <v>132.16000000000008</v>
      </c>
      <c r="FZ239" s="28">
        <f t="shared" si="145"/>
        <v>128.98000000000002</v>
      </c>
      <c r="GA239" s="28">
        <f t="shared" si="145"/>
        <v>125.75999999999988</v>
      </c>
      <c r="GB239" s="28">
        <f t="shared" si="145"/>
        <v>122.5</v>
      </c>
      <c r="GC239" s="28">
        <f t="shared" si="145"/>
        <v>119.19999999999993</v>
      </c>
      <c r="GD239" s="28">
        <f t="shared" si="145"/>
        <v>115.86000000000001</v>
      </c>
      <c r="GE239" s="28">
        <f t="shared" si="145"/>
        <v>112.48000000000002</v>
      </c>
      <c r="GF239" s="28">
        <f t="shared" si="145"/>
        <v>109.05999999999995</v>
      </c>
      <c r="GG239" s="28">
        <f t="shared" si="145"/>
        <v>105.60000000000002</v>
      </c>
      <c r="GH239" s="28">
        <f t="shared" si="145"/>
        <v>102.09999999999991</v>
      </c>
      <c r="GI239" s="28">
        <f t="shared" si="145"/>
        <v>98.560000000000059</v>
      </c>
      <c r="GJ239" s="28">
        <f t="shared" si="145"/>
        <v>94.980000000000018</v>
      </c>
      <c r="GK239" s="28">
        <f t="shared" si="145"/>
        <v>91.3599999999999</v>
      </c>
      <c r="GL239" s="28">
        <f t="shared" si="145"/>
        <v>87.700000000000045</v>
      </c>
      <c r="GM239" s="28">
        <f t="shared" si="125"/>
        <v>84</v>
      </c>
      <c r="GN239" s="28">
        <f t="shared" si="125"/>
        <v>80.260000000000105</v>
      </c>
      <c r="GO239" s="28">
        <f t="shared" si="125"/>
        <v>76.480000000000018</v>
      </c>
      <c r="GP239" s="28">
        <f t="shared" si="125"/>
        <v>72.659999999999854</v>
      </c>
      <c r="GQ239" s="28">
        <f t="shared" si="125"/>
        <v>68.800000000000068</v>
      </c>
      <c r="GR239" s="28">
        <f t="shared" si="125"/>
        <v>64.899999999999977</v>
      </c>
      <c r="GS239" s="28">
        <f t="shared" si="125"/>
        <v>60.960000000000036</v>
      </c>
      <c r="GT239" s="28">
        <f t="shared" si="125"/>
        <v>56.980000000000018</v>
      </c>
    </row>
    <row r="240" spans="1:202" x14ac:dyDescent="0.3">
      <c r="A240" s="10">
        <v>15</v>
      </c>
      <c r="B240" s="28">
        <f t="shared" si="133"/>
        <v>55</v>
      </c>
      <c r="C240" s="28">
        <f t="shared" si="133"/>
        <v>58.97999999999999</v>
      </c>
      <c r="D240" s="28">
        <f t="shared" si="133"/>
        <v>62.920000000000016</v>
      </c>
      <c r="E240" s="28">
        <f t="shared" si="133"/>
        <v>66.819999999999993</v>
      </c>
      <c r="F240" s="28">
        <f t="shared" si="133"/>
        <v>70.680000000000007</v>
      </c>
      <c r="G240" s="28">
        <f t="shared" si="133"/>
        <v>74.5</v>
      </c>
      <c r="H240" s="28">
        <f t="shared" si="133"/>
        <v>78.28</v>
      </c>
      <c r="I240" s="28">
        <f t="shared" si="133"/>
        <v>82.02000000000001</v>
      </c>
      <c r="J240" s="28">
        <f t="shared" si="133"/>
        <v>85.72</v>
      </c>
      <c r="K240" s="28">
        <f t="shared" si="133"/>
        <v>89.38</v>
      </c>
      <c r="L240" s="28">
        <f t="shared" si="133"/>
        <v>93</v>
      </c>
      <c r="M240" s="28">
        <f t="shared" si="133"/>
        <v>96.580000000000013</v>
      </c>
      <c r="N240" s="28">
        <f t="shared" si="133"/>
        <v>100.12</v>
      </c>
      <c r="O240" s="28">
        <f t="shared" si="133"/>
        <v>103.62</v>
      </c>
      <c r="P240" s="28">
        <f t="shared" si="133"/>
        <v>107.07999999999998</v>
      </c>
      <c r="Q240" s="28">
        <f t="shared" si="133"/>
        <v>110.5</v>
      </c>
      <c r="R240" s="28">
        <f t="shared" si="132"/>
        <v>113.88</v>
      </c>
      <c r="S240" s="28">
        <f t="shared" si="132"/>
        <v>117.22</v>
      </c>
      <c r="T240" s="28">
        <f t="shared" si="132"/>
        <v>120.51999999999998</v>
      </c>
      <c r="U240" s="28">
        <f t="shared" si="132"/>
        <v>123.78</v>
      </c>
      <c r="V240" s="28">
        <f t="shared" si="132"/>
        <v>127</v>
      </c>
      <c r="W240" s="28">
        <f t="shared" si="132"/>
        <v>130.18</v>
      </c>
      <c r="X240" s="28">
        <f t="shared" si="132"/>
        <v>133.32</v>
      </c>
      <c r="Y240" s="28">
        <f t="shared" si="132"/>
        <v>136.41999999999999</v>
      </c>
      <c r="Z240" s="28">
        <f t="shared" si="132"/>
        <v>139.47999999999999</v>
      </c>
      <c r="AA240" s="28">
        <f t="shared" si="132"/>
        <v>142.5</v>
      </c>
      <c r="AB240" s="28">
        <f t="shared" si="132"/>
        <v>145.47999999999999</v>
      </c>
      <c r="AC240" s="28">
        <f t="shared" si="132"/>
        <v>148.42000000000002</v>
      </c>
      <c r="AD240" s="28">
        <f t="shared" si="132"/>
        <v>151.32</v>
      </c>
      <c r="AE240" s="28">
        <f t="shared" si="132"/>
        <v>154.18</v>
      </c>
      <c r="AF240" s="28">
        <f t="shared" si="132"/>
        <v>157</v>
      </c>
      <c r="AG240" s="28">
        <f t="shared" si="135"/>
        <v>159.78</v>
      </c>
      <c r="AH240" s="28">
        <f t="shared" si="135"/>
        <v>162.52000000000001</v>
      </c>
      <c r="AI240" s="28">
        <f t="shared" si="135"/>
        <v>165.22</v>
      </c>
      <c r="AJ240" s="28">
        <f t="shared" si="135"/>
        <v>167.88</v>
      </c>
      <c r="AK240" s="28">
        <f t="shared" si="135"/>
        <v>170.5</v>
      </c>
      <c r="AL240" s="28">
        <f t="shared" si="135"/>
        <v>173.08</v>
      </c>
      <c r="AM240" s="28">
        <f t="shared" si="135"/>
        <v>175.62</v>
      </c>
      <c r="AN240" s="28">
        <f t="shared" si="135"/>
        <v>178.12</v>
      </c>
      <c r="AO240" s="28">
        <f t="shared" si="135"/>
        <v>180.58</v>
      </c>
      <c r="AP240" s="28">
        <f t="shared" si="135"/>
        <v>183</v>
      </c>
      <c r="AQ240" s="28">
        <f t="shared" si="135"/>
        <v>185.38</v>
      </c>
      <c r="AR240" s="28">
        <f t="shared" si="135"/>
        <v>187.72</v>
      </c>
      <c r="AS240" s="28">
        <f t="shared" si="135"/>
        <v>190.02</v>
      </c>
      <c r="AT240" s="28">
        <f t="shared" si="135"/>
        <v>192.28</v>
      </c>
      <c r="AU240" s="28">
        <f t="shared" si="135"/>
        <v>194.5</v>
      </c>
      <c r="AV240" s="28">
        <f t="shared" si="135"/>
        <v>196.68</v>
      </c>
      <c r="AW240" s="28">
        <f t="shared" si="134"/>
        <v>198.82</v>
      </c>
      <c r="AX240" s="28">
        <f t="shared" si="134"/>
        <v>200.92</v>
      </c>
      <c r="AY240" s="28">
        <f t="shared" si="134"/>
        <v>202.98</v>
      </c>
      <c r="AZ240" s="28">
        <f t="shared" si="134"/>
        <v>205</v>
      </c>
      <c r="BA240" s="28">
        <f t="shared" si="134"/>
        <v>206.98</v>
      </c>
      <c r="BB240" s="28">
        <f t="shared" si="134"/>
        <v>208.92</v>
      </c>
      <c r="BC240" s="28">
        <f t="shared" si="134"/>
        <v>210.82</v>
      </c>
      <c r="BD240" s="28">
        <f t="shared" si="134"/>
        <v>212.68</v>
      </c>
      <c r="BE240" s="28">
        <f t="shared" si="134"/>
        <v>214.5</v>
      </c>
      <c r="BF240" s="28">
        <f t="shared" si="134"/>
        <v>216.28</v>
      </c>
      <c r="BG240" s="28">
        <f t="shared" si="134"/>
        <v>218.02</v>
      </c>
      <c r="BH240" s="28">
        <f t="shared" si="134"/>
        <v>219.72</v>
      </c>
      <c r="BI240" s="28">
        <f t="shared" si="134"/>
        <v>221.38</v>
      </c>
      <c r="BJ240" s="28">
        <f t="shared" si="134"/>
        <v>223</v>
      </c>
      <c r="BK240" s="28">
        <f t="shared" si="134"/>
        <v>224.58</v>
      </c>
      <c r="BL240" s="28">
        <f t="shared" si="137"/>
        <v>226.12</v>
      </c>
      <c r="BM240" s="28">
        <f t="shared" si="137"/>
        <v>227.62</v>
      </c>
      <c r="BN240" s="28">
        <f t="shared" si="137"/>
        <v>229.07999999999998</v>
      </c>
      <c r="BO240" s="28">
        <f t="shared" si="137"/>
        <v>230.5</v>
      </c>
      <c r="BP240" s="28">
        <f t="shared" si="137"/>
        <v>231.88</v>
      </c>
      <c r="BQ240" s="28">
        <f t="shared" si="137"/>
        <v>233.22</v>
      </c>
      <c r="BR240" s="28">
        <f t="shared" si="137"/>
        <v>234.52</v>
      </c>
      <c r="BS240" s="28">
        <f t="shared" si="137"/>
        <v>235.78</v>
      </c>
      <c r="BT240" s="28">
        <f t="shared" si="137"/>
        <v>237</v>
      </c>
      <c r="BU240" s="28">
        <f t="shared" si="137"/>
        <v>238.18</v>
      </c>
      <c r="BV240" s="28">
        <f t="shared" si="137"/>
        <v>239.32</v>
      </c>
      <c r="BW240" s="28">
        <f t="shared" si="137"/>
        <v>240.42000000000002</v>
      </c>
      <c r="BX240" s="28">
        <f t="shared" si="137"/>
        <v>241.48</v>
      </c>
      <c r="BY240" s="28">
        <f t="shared" si="137"/>
        <v>242.5</v>
      </c>
      <c r="BZ240" s="28">
        <f t="shared" si="137"/>
        <v>243.48000000000002</v>
      </c>
      <c r="CA240" s="28">
        <f t="shared" si="137"/>
        <v>244.42</v>
      </c>
      <c r="CB240" s="28">
        <f t="shared" si="136"/>
        <v>245.32</v>
      </c>
      <c r="CC240" s="28">
        <f t="shared" si="136"/>
        <v>246.18</v>
      </c>
      <c r="CD240" s="28">
        <f t="shared" si="136"/>
        <v>247</v>
      </c>
      <c r="CE240" s="28">
        <f t="shared" si="136"/>
        <v>247.78</v>
      </c>
      <c r="CF240" s="28">
        <f t="shared" si="136"/>
        <v>248.52</v>
      </c>
      <c r="CG240" s="28">
        <f t="shared" si="136"/>
        <v>249.22</v>
      </c>
      <c r="CH240" s="28">
        <f t="shared" si="136"/>
        <v>249.88</v>
      </c>
      <c r="CI240" s="28">
        <f t="shared" si="136"/>
        <v>250.5</v>
      </c>
      <c r="CJ240" s="28">
        <f t="shared" si="136"/>
        <v>251.08</v>
      </c>
      <c r="CK240" s="28">
        <f t="shared" si="136"/>
        <v>251.62</v>
      </c>
      <c r="CL240" s="28">
        <f t="shared" si="136"/>
        <v>252.12</v>
      </c>
      <c r="CM240" s="28">
        <f t="shared" si="136"/>
        <v>252.57999999999998</v>
      </c>
      <c r="CN240" s="28">
        <f t="shared" si="136"/>
        <v>253</v>
      </c>
      <c r="CO240" s="28">
        <f t="shared" si="136"/>
        <v>253.38</v>
      </c>
      <c r="CP240" s="28">
        <f t="shared" si="136"/>
        <v>253.72000000000003</v>
      </c>
      <c r="CQ240" s="28">
        <f t="shared" si="142"/>
        <v>254.01999999999998</v>
      </c>
      <c r="CR240" s="28">
        <f t="shared" si="142"/>
        <v>254.28</v>
      </c>
      <c r="CS240" s="28">
        <f t="shared" si="142"/>
        <v>254.5</v>
      </c>
      <c r="CT240" s="28">
        <f t="shared" si="142"/>
        <v>254.68</v>
      </c>
      <c r="CU240" s="28">
        <f t="shared" si="142"/>
        <v>254.82000000000002</v>
      </c>
      <c r="CV240" s="28">
        <f t="shared" si="142"/>
        <v>254.92</v>
      </c>
      <c r="CW240" s="28">
        <f t="shared" si="142"/>
        <v>254.98</v>
      </c>
      <c r="CX240" s="28">
        <f t="shared" si="142"/>
        <v>255</v>
      </c>
      <c r="CY240" s="28">
        <f t="shared" si="142"/>
        <v>254.98000000000002</v>
      </c>
      <c r="CZ240" s="28">
        <f t="shared" si="142"/>
        <v>254.92000000000002</v>
      </c>
      <c r="DA240" s="28">
        <f t="shared" si="142"/>
        <v>254.82</v>
      </c>
      <c r="DB240" s="28">
        <f t="shared" si="142"/>
        <v>254.68</v>
      </c>
      <c r="DC240" s="28">
        <f t="shared" si="142"/>
        <v>254.5</v>
      </c>
      <c r="DD240" s="28">
        <f t="shared" si="142"/>
        <v>254.28000000000003</v>
      </c>
      <c r="DE240" s="28">
        <f t="shared" si="142"/>
        <v>254.01999999999998</v>
      </c>
      <c r="DF240" s="28">
        <f t="shared" si="142"/>
        <v>253.71999999999997</v>
      </c>
      <c r="DG240" s="28">
        <f t="shared" si="140"/>
        <v>253.38</v>
      </c>
      <c r="DH240" s="28">
        <f t="shared" si="140"/>
        <v>253</v>
      </c>
      <c r="DI240" s="28">
        <f t="shared" si="140"/>
        <v>252.58000000000004</v>
      </c>
      <c r="DJ240" s="28">
        <f t="shared" si="140"/>
        <v>252.12</v>
      </c>
      <c r="DK240" s="28">
        <f t="shared" si="140"/>
        <v>251.62</v>
      </c>
      <c r="DL240" s="28">
        <f t="shared" si="140"/>
        <v>251.07999999999998</v>
      </c>
      <c r="DM240" s="28">
        <f t="shared" si="140"/>
        <v>250.5</v>
      </c>
      <c r="DN240" s="28">
        <f t="shared" si="140"/>
        <v>249.88</v>
      </c>
      <c r="DO240" s="28">
        <f t="shared" si="140"/>
        <v>249.22000000000003</v>
      </c>
      <c r="DP240" s="28">
        <f t="shared" si="140"/>
        <v>248.51999999999998</v>
      </c>
      <c r="DQ240" s="28">
        <f t="shared" si="140"/>
        <v>247.77999999999997</v>
      </c>
      <c r="DR240" s="28">
        <f t="shared" si="140"/>
        <v>247</v>
      </c>
      <c r="DS240" s="28">
        <f t="shared" si="140"/>
        <v>246.18</v>
      </c>
      <c r="DT240" s="28">
        <f t="shared" si="140"/>
        <v>245.32000000000005</v>
      </c>
      <c r="DU240" s="28">
        <f t="shared" si="140"/>
        <v>244.41999999999996</v>
      </c>
      <c r="DV240" s="28">
        <f t="shared" si="129"/>
        <v>243.48000000000002</v>
      </c>
      <c r="DW240" s="28">
        <f t="shared" si="129"/>
        <v>242.5</v>
      </c>
      <c r="DX240" s="28">
        <f t="shared" si="129"/>
        <v>241.48000000000002</v>
      </c>
      <c r="DY240" s="28">
        <f t="shared" si="129"/>
        <v>240.42000000000002</v>
      </c>
      <c r="DZ240" s="28">
        <f t="shared" si="129"/>
        <v>239.32</v>
      </c>
      <c r="EA240" s="28">
        <f t="shared" si="129"/>
        <v>238.18</v>
      </c>
      <c r="EB240" s="28">
        <f t="shared" si="129"/>
        <v>237</v>
      </c>
      <c r="EC240" s="28">
        <f t="shared" si="129"/>
        <v>235.77999999999997</v>
      </c>
      <c r="ED240" s="28">
        <f t="shared" si="129"/>
        <v>234.51999999999998</v>
      </c>
      <c r="EE240" s="28">
        <f t="shared" si="129"/>
        <v>233.21999999999997</v>
      </c>
      <c r="EF240" s="28">
        <f t="shared" si="143"/>
        <v>231.88</v>
      </c>
      <c r="EG240" s="28">
        <f t="shared" si="143"/>
        <v>230.5</v>
      </c>
      <c r="EH240" s="28">
        <f t="shared" si="143"/>
        <v>229.08000000000004</v>
      </c>
      <c r="EI240" s="28">
        <f t="shared" si="143"/>
        <v>227.62</v>
      </c>
      <c r="EJ240" s="28">
        <f t="shared" si="143"/>
        <v>226.12</v>
      </c>
      <c r="EK240" s="28">
        <f t="shared" si="143"/>
        <v>224.57999999999998</v>
      </c>
      <c r="EL240" s="28">
        <f t="shared" si="143"/>
        <v>223</v>
      </c>
      <c r="EM240" s="28">
        <f t="shared" si="143"/>
        <v>221.38</v>
      </c>
      <c r="EN240" s="28">
        <f t="shared" si="143"/>
        <v>219.72000000000003</v>
      </c>
      <c r="EO240" s="28">
        <f t="shared" si="143"/>
        <v>218.01999999999998</v>
      </c>
      <c r="EP240" s="28">
        <f t="shared" si="143"/>
        <v>216.27999999999997</v>
      </c>
      <c r="EQ240" s="28">
        <f t="shared" si="143"/>
        <v>214.5</v>
      </c>
      <c r="ER240" s="28">
        <f t="shared" si="143"/>
        <v>212.68</v>
      </c>
      <c r="ES240" s="28">
        <f t="shared" si="143"/>
        <v>210.82000000000005</v>
      </c>
      <c r="ET240" s="28">
        <f t="shared" si="143"/>
        <v>208.91999999999996</v>
      </c>
      <c r="EU240" s="28">
        <f t="shared" si="143"/>
        <v>206.98000000000002</v>
      </c>
      <c r="EV240" s="28">
        <f t="shared" si="141"/>
        <v>205</v>
      </c>
      <c r="EW240" s="28">
        <f t="shared" si="141"/>
        <v>202.98000000000002</v>
      </c>
      <c r="EX240" s="28">
        <f t="shared" si="139"/>
        <v>200.92000000000002</v>
      </c>
      <c r="EY240" s="28">
        <f t="shared" si="139"/>
        <v>198.81999999999994</v>
      </c>
      <c r="EZ240" s="28">
        <f t="shared" si="139"/>
        <v>196.67999999999995</v>
      </c>
      <c r="FA240" s="28">
        <f t="shared" si="139"/>
        <v>194.5</v>
      </c>
      <c r="FB240" s="28">
        <f t="shared" si="139"/>
        <v>192.27999999999997</v>
      </c>
      <c r="FC240" s="28">
        <f t="shared" si="139"/>
        <v>190.02000000000004</v>
      </c>
      <c r="FD240" s="28">
        <f t="shared" si="139"/>
        <v>187.71999999999997</v>
      </c>
      <c r="FE240" s="28">
        <f t="shared" si="139"/>
        <v>185.38</v>
      </c>
      <c r="FF240" s="28">
        <f t="shared" si="139"/>
        <v>183</v>
      </c>
      <c r="FG240" s="28">
        <f t="shared" si="139"/>
        <v>180.57999999999993</v>
      </c>
      <c r="FH240" s="28">
        <f t="shared" si="139"/>
        <v>178.12</v>
      </c>
      <c r="FI240" s="28">
        <f t="shared" si="138"/>
        <v>175.62</v>
      </c>
      <c r="FJ240" s="28">
        <f t="shared" si="138"/>
        <v>173.08000000000004</v>
      </c>
      <c r="FK240" s="28">
        <f t="shared" si="138"/>
        <v>170.5</v>
      </c>
      <c r="FL240" s="28">
        <f t="shared" si="138"/>
        <v>167.87999999999994</v>
      </c>
      <c r="FM240" s="28">
        <f t="shared" si="138"/>
        <v>165.22000000000003</v>
      </c>
      <c r="FN240" s="28">
        <f t="shared" si="138"/>
        <v>162.51999999999998</v>
      </c>
      <c r="FO240" s="28">
        <f t="shared" si="138"/>
        <v>159.78000000000009</v>
      </c>
      <c r="FP240" s="28">
        <f t="shared" si="138"/>
        <v>157</v>
      </c>
      <c r="FQ240" s="28">
        <f t="shared" si="138"/>
        <v>154.17999999999995</v>
      </c>
      <c r="FR240" s="28">
        <f t="shared" si="138"/>
        <v>151.32000000000005</v>
      </c>
      <c r="FS240" s="28">
        <f t="shared" si="138"/>
        <v>148.41999999999996</v>
      </c>
      <c r="FT240" s="28">
        <f t="shared" si="138"/>
        <v>145.48000000000008</v>
      </c>
      <c r="FU240" s="28">
        <f t="shared" si="138"/>
        <v>142.5</v>
      </c>
      <c r="FV240" s="28">
        <f t="shared" si="138"/>
        <v>139.4799999999999</v>
      </c>
      <c r="FW240" s="28">
        <f t="shared" si="145"/>
        <v>136.42000000000007</v>
      </c>
      <c r="FX240" s="28">
        <f t="shared" si="145"/>
        <v>133.31999999999994</v>
      </c>
      <c r="FY240" s="28">
        <f t="shared" si="145"/>
        <v>130.18000000000006</v>
      </c>
      <c r="FZ240" s="28">
        <f t="shared" si="145"/>
        <v>127</v>
      </c>
      <c r="GA240" s="28">
        <f t="shared" si="145"/>
        <v>123.77999999999997</v>
      </c>
      <c r="GB240" s="28">
        <f t="shared" si="145"/>
        <v>120.51999999999998</v>
      </c>
      <c r="GC240" s="28">
        <f t="shared" si="145"/>
        <v>117.22000000000003</v>
      </c>
      <c r="GD240" s="28">
        <f t="shared" si="145"/>
        <v>113.88000000000011</v>
      </c>
      <c r="GE240" s="28">
        <f t="shared" si="145"/>
        <v>110.5</v>
      </c>
      <c r="GF240" s="28">
        <f t="shared" si="145"/>
        <v>107.07999999999993</v>
      </c>
      <c r="GG240" s="28">
        <f t="shared" si="145"/>
        <v>103.62000000000012</v>
      </c>
      <c r="GH240" s="28">
        <f t="shared" si="145"/>
        <v>100.11999999999989</v>
      </c>
      <c r="GI240" s="28">
        <f t="shared" si="145"/>
        <v>96.580000000000155</v>
      </c>
      <c r="GJ240" s="28">
        <f t="shared" si="145"/>
        <v>93</v>
      </c>
      <c r="GK240" s="28">
        <f t="shared" si="145"/>
        <v>89.379999999999882</v>
      </c>
      <c r="GL240" s="28">
        <f t="shared" si="145"/>
        <v>85.720000000000027</v>
      </c>
      <c r="GM240" s="28">
        <f t="shared" si="125"/>
        <v>82.019999999999982</v>
      </c>
      <c r="GN240" s="28">
        <f t="shared" si="125"/>
        <v>78.280000000000086</v>
      </c>
      <c r="GO240" s="28">
        <f t="shared" si="125"/>
        <v>74.5</v>
      </c>
      <c r="GP240" s="28">
        <f t="shared" si="125"/>
        <v>70.679999999999836</v>
      </c>
      <c r="GQ240" s="28">
        <f t="shared" si="125"/>
        <v>66.82000000000005</v>
      </c>
      <c r="GR240" s="28">
        <f t="shared" si="125"/>
        <v>62.919999999999959</v>
      </c>
      <c r="GS240" s="28">
        <f t="shared" si="125"/>
        <v>58.980000000000018</v>
      </c>
      <c r="GT240" s="28">
        <f t="shared" si="125"/>
        <v>55</v>
      </c>
    </row>
    <row r="241" spans="1:202" x14ac:dyDescent="0.3">
      <c r="A241" s="10">
        <v>15.1</v>
      </c>
      <c r="B241" s="28">
        <f t="shared" si="133"/>
        <v>52.980000000000018</v>
      </c>
      <c r="C241" s="28">
        <f t="shared" si="133"/>
        <v>56.960000000000008</v>
      </c>
      <c r="D241" s="28">
        <f t="shared" si="133"/>
        <v>60.900000000000034</v>
      </c>
      <c r="E241" s="28">
        <f t="shared" si="133"/>
        <v>64.800000000000011</v>
      </c>
      <c r="F241" s="28">
        <f t="shared" si="133"/>
        <v>68.660000000000025</v>
      </c>
      <c r="G241" s="28">
        <f t="shared" si="133"/>
        <v>72.480000000000018</v>
      </c>
      <c r="H241" s="28">
        <f t="shared" si="133"/>
        <v>76.260000000000019</v>
      </c>
      <c r="I241" s="28">
        <f t="shared" si="133"/>
        <v>80.000000000000028</v>
      </c>
      <c r="J241" s="28">
        <f t="shared" si="133"/>
        <v>83.700000000000017</v>
      </c>
      <c r="K241" s="28">
        <f t="shared" si="133"/>
        <v>87.360000000000014</v>
      </c>
      <c r="L241" s="28">
        <f t="shared" si="133"/>
        <v>90.980000000000018</v>
      </c>
      <c r="M241" s="28">
        <f t="shared" si="133"/>
        <v>94.560000000000031</v>
      </c>
      <c r="N241" s="28">
        <f t="shared" si="133"/>
        <v>98.100000000000023</v>
      </c>
      <c r="O241" s="28">
        <f t="shared" si="133"/>
        <v>101.60000000000002</v>
      </c>
      <c r="P241" s="28">
        <f t="shared" si="133"/>
        <v>105.06</v>
      </c>
      <c r="Q241" s="28">
        <f t="shared" ref="Q241:AF290" si="146">-2*(Q$89-5)^2-2*($A241-5)^2+20*(Q$89)+20*($A241)+5</f>
        <v>108.48000000000002</v>
      </c>
      <c r="R241" s="28">
        <f t="shared" si="146"/>
        <v>111.86000000000001</v>
      </c>
      <c r="S241" s="28">
        <f t="shared" si="146"/>
        <v>115.20000000000002</v>
      </c>
      <c r="T241" s="28">
        <f t="shared" si="146"/>
        <v>118.5</v>
      </c>
      <c r="U241" s="28">
        <f t="shared" si="146"/>
        <v>121.76000000000002</v>
      </c>
      <c r="V241" s="28">
        <f t="shared" si="146"/>
        <v>124.98000000000002</v>
      </c>
      <c r="W241" s="28">
        <f t="shared" si="146"/>
        <v>128.16000000000003</v>
      </c>
      <c r="X241" s="28">
        <f t="shared" si="146"/>
        <v>131.30000000000001</v>
      </c>
      <c r="Y241" s="28">
        <f t="shared" si="146"/>
        <v>134.4</v>
      </c>
      <c r="Z241" s="28">
        <f t="shared" si="146"/>
        <v>137.46</v>
      </c>
      <c r="AA241" s="28">
        <f t="shared" si="146"/>
        <v>140.48000000000002</v>
      </c>
      <c r="AB241" s="28">
        <f t="shared" si="146"/>
        <v>143.46</v>
      </c>
      <c r="AC241" s="28">
        <f t="shared" si="146"/>
        <v>146.40000000000003</v>
      </c>
      <c r="AD241" s="28">
        <f t="shared" si="146"/>
        <v>149.30000000000001</v>
      </c>
      <c r="AE241" s="28">
        <f t="shared" si="146"/>
        <v>152.16000000000003</v>
      </c>
      <c r="AF241" s="28">
        <f t="shared" si="146"/>
        <v>154.98000000000002</v>
      </c>
      <c r="AG241" s="28">
        <f t="shared" si="135"/>
        <v>157.76000000000002</v>
      </c>
      <c r="AH241" s="28">
        <f t="shared" si="135"/>
        <v>160.50000000000003</v>
      </c>
      <c r="AI241" s="28">
        <f t="shared" si="135"/>
        <v>163.20000000000002</v>
      </c>
      <c r="AJ241" s="28">
        <f t="shared" si="135"/>
        <v>165.86</v>
      </c>
      <c r="AK241" s="28">
        <f t="shared" si="135"/>
        <v>168.48000000000002</v>
      </c>
      <c r="AL241" s="28">
        <f t="shared" si="135"/>
        <v>171.06000000000003</v>
      </c>
      <c r="AM241" s="28">
        <f t="shared" si="135"/>
        <v>173.60000000000002</v>
      </c>
      <c r="AN241" s="28">
        <f t="shared" si="135"/>
        <v>176.10000000000002</v>
      </c>
      <c r="AO241" s="28">
        <f t="shared" si="135"/>
        <v>178.56000000000003</v>
      </c>
      <c r="AP241" s="28">
        <f t="shared" si="135"/>
        <v>180.98000000000002</v>
      </c>
      <c r="AQ241" s="28">
        <f t="shared" si="135"/>
        <v>183.36</v>
      </c>
      <c r="AR241" s="28">
        <f t="shared" si="135"/>
        <v>185.70000000000002</v>
      </c>
      <c r="AS241" s="28">
        <f t="shared" si="135"/>
        <v>188.00000000000003</v>
      </c>
      <c r="AT241" s="28">
        <f t="shared" si="135"/>
        <v>190.26000000000002</v>
      </c>
      <c r="AU241" s="28">
        <f t="shared" si="135"/>
        <v>192.48000000000002</v>
      </c>
      <c r="AV241" s="28">
        <f t="shared" si="135"/>
        <v>194.66000000000003</v>
      </c>
      <c r="AW241" s="28">
        <f t="shared" si="134"/>
        <v>196.8</v>
      </c>
      <c r="AX241" s="28">
        <f t="shared" si="134"/>
        <v>198.9</v>
      </c>
      <c r="AY241" s="28">
        <f t="shared" si="134"/>
        <v>200.96</v>
      </c>
      <c r="AZ241" s="28">
        <f t="shared" si="134"/>
        <v>202.98000000000002</v>
      </c>
      <c r="BA241" s="28">
        <f t="shared" si="134"/>
        <v>204.96</v>
      </c>
      <c r="BB241" s="28">
        <f t="shared" si="134"/>
        <v>206.9</v>
      </c>
      <c r="BC241" s="28">
        <f t="shared" si="134"/>
        <v>208.8</v>
      </c>
      <c r="BD241" s="28">
        <f t="shared" si="134"/>
        <v>210.66000000000003</v>
      </c>
      <c r="BE241" s="28">
        <f t="shared" si="134"/>
        <v>212.48000000000002</v>
      </c>
      <c r="BF241" s="28">
        <f t="shared" si="134"/>
        <v>214.26000000000002</v>
      </c>
      <c r="BG241" s="28">
        <f t="shared" si="134"/>
        <v>216.00000000000003</v>
      </c>
      <c r="BH241" s="28">
        <f t="shared" si="134"/>
        <v>217.70000000000002</v>
      </c>
      <c r="BI241" s="28">
        <f t="shared" si="134"/>
        <v>219.36</v>
      </c>
      <c r="BJ241" s="28">
        <f t="shared" si="134"/>
        <v>220.98000000000002</v>
      </c>
      <c r="BK241" s="28">
        <f t="shared" si="134"/>
        <v>222.56000000000003</v>
      </c>
      <c r="BL241" s="28">
        <f t="shared" si="137"/>
        <v>224.10000000000002</v>
      </c>
      <c r="BM241" s="28">
        <f t="shared" si="137"/>
        <v>225.60000000000002</v>
      </c>
      <c r="BN241" s="28">
        <f t="shared" si="137"/>
        <v>227.06</v>
      </c>
      <c r="BO241" s="28">
        <f t="shared" si="137"/>
        <v>228.48000000000002</v>
      </c>
      <c r="BP241" s="28">
        <f t="shared" si="137"/>
        <v>229.86</v>
      </c>
      <c r="BQ241" s="28">
        <f t="shared" si="137"/>
        <v>231.20000000000002</v>
      </c>
      <c r="BR241" s="28">
        <f t="shared" si="137"/>
        <v>232.50000000000003</v>
      </c>
      <c r="BS241" s="28">
        <f t="shared" si="137"/>
        <v>233.76000000000002</v>
      </c>
      <c r="BT241" s="28">
        <f t="shared" si="137"/>
        <v>234.98000000000002</v>
      </c>
      <c r="BU241" s="28">
        <f t="shared" si="137"/>
        <v>236.16000000000003</v>
      </c>
      <c r="BV241" s="28">
        <f t="shared" si="137"/>
        <v>237.3</v>
      </c>
      <c r="BW241" s="28">
        <f t="shared" si="137"/>
        <v>238.40000000000003</v>
      </c>
      <c r="BX241" s="28">
        <f t="shared" si="137"/>
        <v>239.46</v>
      </c>
      <c r="BY241" s="28">
        <f t="shared" si="137"/>
        <v>240.48000000000002</v>
      </c>
      <c r="BZ241" s="28">
        <f t="shared" si="137"/>
        <v>241.46000000000004</v>
      </c>
      <c r="CA241" s="28">
        <f t="shared" si="137"/>
        <v>242.4</v>
      </c>
      <c r="CB241" s="28">
        <f t="shared" si="136"/>
        <v>243.3</v>
      </c>
      <c r="CC241" s="28">
        <f t="shared" si="136"/>
        <v>244.16000000000003</v>
      </c>
      <c r="CD241" s="28">
        <f t="shared" si="136"/>
        <v>244.98000000000002</v>
      </c>
      <c r="CE241" s="28">
        <f t="shared" si="136"/>
        <v>245.76000000000002</v>
      </c>
      <c r="CF241" s="28">
        <f t="shared" si="136"/>
        <v>246.50000000000003</v>
      </c>
      <c r="CG241" s="28">
        <f t="shared" si="136"/>
        <v>247.20000000000002</v>
      </c>
      <c r="CH241" s="28">
        <f t="shared" si="136"/>
        <v>247.86</v>
      </c>
      <c r="CI241" s="28">
        <f t="shared" si="136"/>
        <v>248.48000000000002</v>
      </c>
      <c r="CJ241" s="28">
        <f t="shared" si="136"/>
        <v>249.06000000000003</v>
      </c>
      <c r="CK241" s="28">
        <f t="shared" si="136"/>
        <v>249.60000000000002</v>
      </c>
      <c r="CL241" s="28">
        <f t="shared" si="136"/>
        <v>250.10000000000002</v>
      </c>
      <c r="CM241" s="28">
        <f t="shared" si="136"/>
        <v>250.56</v>
      </c>
      <c r="CN241" s="28">
        <f t="shared" si="136"/>
        <v>250.98000000000002</v>
      </c>
      <c r="CO241" s="28">
        <f t="shared" si="136"/>
        <v>251.36</v>
      </c>
      <c r="CP241" s="28">
        <f t="shared" si="136"/>
        <v>251.70000000000005</v>
      </c>
      <c r="CQ241" s="28">
        <f t="shared" si="142"/>
        <v>252</v>
      </c>
      <c r="CR241" s="28">
        <f t="shared" si="142"/>
        <v>252.26000000000002</v>
      </c>
      <c r="CS241" s="28">
        <f t="shared" si="142"/>
        <v>252.48000000000002</v>
      </c>
      <c r="CT241" s="28">
        <f t="shared" si="142"/>
        <v>252.66000000000003</v>
      </c>
      <c r="CU241" s="28">
        <f t="shared" si="142"/>
        <v>252.80000000000004</v>
      </c>
      <c r="CV241" s="28">
        <f t="shared" si="142"/>
        <v>252.9</v>
      </c>
      <c r="CW241" s="28">
        <f t="shared" si="142"/>
        <v>252.96</v>
      </c>
      <c r="CX241" s="28">
        <f t="shared" si="142"/>
        <v>252.98000000000002</v>
      </c>
      <c r="CY241" s="28">
        <f t="shared" si="142"/>
        <v>252.96000000000004</v>
      </c>
      <c r="CZ241" s="28">
        <f t="shared" si="142"/>
        <v>252.90000000000003</v>
      </c>
      <c r="DA241" s="28">
        <f t="shared" si="142"/>
        <v>252.8</v>
      </c>
      <c r="DB241" s="28">
        <f t="shared" si="142"/>
        <v>252.66000000000003</v>
      </c>
      <c r="DC241" s="28">
        <f t="shared" si="142"/>
        <v>252.48000000000002</v>
      </c>
      <c r="DD241" s="28">
        <f t="shared" si="142"/>
        <v>252.26000000000005</v>
      </c>
      <c r="DE241" s="28">
        <f t="shared" si="142"/>
        <v>252</v>
      </c>
      <c r="DF241" s="28">
        <f t="shared" si="142"/>
        <v>251.7</v>
      </c>
      <c r="DG241" s="28">
        <f t="shared" si="140"/>
        <v>251.36</v>
      </c>
      <c r="DH241" s="28">
        <f t="shared" si="140"/>
        <v>250.98000000000002</v>
      </c>
      <c r="DI241" s="28">
        <f t="shared" si="140"/>
        <v>250.56000000000006</v>
      </c>
      <c r="DJ241" s="28">
        <f t="shared" si="140"/>
        <v>250.10000000000002</v>
      </c>
      <c r="DK241" s="28">
        <f t="shared" si="140"/>
        <v>249.60000000000002</v>
      </c>
      <c r="DL241" s="28">
        <f t="shared" si="140"/>
        <v>249.06</v>
      </c>
      <c r="DM241" s="28">
        <f t="shared" si="140"/>
        <v>248.48000000000002</v>
      </c>
      <c r="DN241" s="28">
        <f t="shared" si="140"/>
        <v>247.86</v>
      </c>
      <c r="DO241" s="28">
        <f t="shared" si="140"/>
        <v>247.20000000000005</v>
      </c>
      <c r="DP241" s="28">
        <f t="shared" si="140"/>
        <v>246.5</v>
      </c>
      <c r="DQ241" s="28">
        <f t="shared" si="140"/>
        <v>245.76</v>
      </c>
      <c r="DR241" s="28">
        <f t="shared" si="140"/>
        <v>244.98000000000002</v>
      </c>
      <c r="DS241" s="28">
        <f t="shared" si="140"/>
        <v>244.16000000000003</v>
      </c>
      <c r="DT241" s="28">
        <f t="shared" si="140"/>
        <v>243.30000000000007</v>
      </c>
      <c r="DU241" s="28">
        <f t="shared" si="140"/>
        <v>242.39999999999998</v>
      </c>
      <c r="DV241" s="28">
        <f t="shared" si="129"/>
        <v>241.46000000000004</v>
      </c>
      <c r="DW241" s="28">
        <f t="shared" si="129"/>
        <v>240.48000000000002</v>
      </c>
      <c r="DX241" s="28">
        <f t="shared" si="129"/>
        <v>239.46000000000004</v>
      </c>
      <c r="DY241" s="28">
        <f t="shared" si="129"/>
        <v>238.40000000000003</v>
      </c>
      <c r="DZ241" s="28">
        <f t="shared" si="129"/>
        <v>237.3</v>
      </c>
      <c r="EA241" s="28">
        <f t="shared" si="129"/>
        <v>236.16000000000003</v>
      </c>
      <c r="EB241" s="28">
        <f t="shared" si="129"/>
        <v>234.98000000000002</v>
      </c>
      <c r="EC241" s="28">
        <f t="shared" si="129"/>
        <v>233.76</v>
      </c>
      <c r="ED241" s="28">
        <f t="shared" si="129"/>
        <v>232.5</v>
      </c>
      <c r="EE241" s="28">
        <f t="shared" ref="EE241:ET290" si="147">-2*(EE$89-5)^2-2*($A241-5)^2+20*(EE$89)+20*($A241)+5</f>
        <v>231.2</v>
      </c>
      <c r="EF241" s="28">
        <f t="shared" si="147"/>
        <v>229.86</v>
      </c>
      <c r="EG241" s="28">
        <f t="shared" si="147"/>
        <v>228.48000000000002</v>
      </c>
      <c r="EH241" s="28">
        <f t="shared" si="147"/>
        <v>227.06000000000006</v>
      </c>
      <c r="EI241" s="28">
        <f t="shared" si="147"/>
        <v>225.60000000000002</v>
      </c>
      <c r="EJ241" s="28">
        <f t="shared" si="147"/>
        <v>224.10000000000002</v>
      </c>
      <c r="EK241" s="28">
        <f t="shared" si="147"/>
        <v>222.56</v>
      </c>
      <c r="EL241" s="28">
        <f t="shared" si="147"/>
        <v>220.98000000000002</v>
      </c>
      <c r="EM241" s="28">
        <f t="shared" si="147"/>
        <v>219.36</v>
      </c>
      <c r="EN241" s="28">
        <f t="shared" si="147"/>
        <v>217.70000000000005</v>
      </c>
      <c r="EO241" s="28">
        <f t="shared" si="147"/>
        <v>216</v>
      </c>
      <c r="EP241" s="28">
        <f t="shared" si="147"/>
        <v>214.26</v>
      </c>
      <c r="EQ241" s="28">
        <f t="shared" si="147"/>
        <v>212.48000000000002</v>
      </c>
      <c r="ER241" s="28">
        <f t="shared" si="147"/>
        <v>210.66000000000003</v>
      </c>
      <c r="ES241" s="28">
        <f t="shared" si="147"/>
        <v>208.80000000000007</v>
      </c>
      <c r="ET241" s="28">
        <f t="shared" si="147"/>
        <v>206.89999999999998</v>
      </c>
      <c r="EU241" s="28">
        <f t="shared" si="143"/>
        <v>204.96000000000004</v>
      </c>
      <c r="EV241" s="28">
        <f t="shared" si="141"/>
        <v>202.98000000000002</v>
      </c>
      <c r="EW241" s="28">
        <f t="shared" si="141"/>
        <v>200.96000000000004</v>
      </c>
      <c r="EX241" s="28">
        <f t="shared" si="139"/>
        <v>198.90000000000003</v>
      </c>
      <c r="EY241" s="28">
        <f t="shared" si="139"/>
        <v>196.79999999999995</v>
      </c>
      <c r="EZ241" s="28">
        <f t="shared" si="139"/>
        <v>194.65999999999997</v>
      </c>
      <c r="FA241" s="28">
        <f t="shared" si="139"/>
        <v>192.48000000000002</v>
      </c>
      <c r="FB241" s="28">
        <f t="shared" si="139"/>
        <v>190.26</v>
      </c>
      <c r="FC241" s="28">
        <f t="shared" si="139"/>
        <v>188.00000000000006</v>
      </c>
      <c r="FD241" s="28">
        <f t="shared" si="139"/>
        <v>185.7</v>
      </c>
      <c r="FE241" s="28">
        <f t="shared" si="139"/>
        <v>183.36</v>
      </c>
      <c r="FF241" s="28">
        <f t="shared" si="139"/>
        <v>180.98000000000002</v>
      </c>
      <c r="FG241" s="28">
        <f t="shared" si="139"/>
        <v>178.55999999999995</v>
      </c>
      <c r="FH241" s="28">
        <f t="shared" si="139"/>
        <v>176.10000000000002</v>
      </c>
      <c r="FI241" s="28">
        <f t="shared" si="138"/>
        <v>173.60000000000002</v>
      </c>
      <c r="FJ241" s="28">
        <f t="shared" si="138"/>
        <v>171.06000000000006</v>
      </c>
      <c r="FK241" s="28">
        <f t="shared" si="138"/>
        <v>168.48000000000002</v>
      </c>
      <c r="FL241" s="28">
        <f t="shared" si="138"/>
        <v>165.85999999999996</v>
      </c>
      <c r="FM241" s="28">
        <f t="shared" si="138"/>
        <v>163.20000000000005</v>
      </c>
      <c r="FN241" s="28">
        <f t="shared" si="138"/>
        <v>160.5</v>
      </c>
      <c r="FO241" s="28">
        <f t="shared" si="138"/>
        <v>157.7600000000001</v>
      </c>
      <c r="FP241" s="28">
        <f t="shared" si="138"/>
        <v>154.98000000000002</v>
      </c>
      <c r="FQ241" s="28">
        <f t="shared" si="138"/>
        <v>152.15999999999997</v>
      </c>
      <c r="FR241" s="28">
        <f t="shared" si="138"/>
        <v>149.30000000000007</v>
      </c>
      <c r="FS241" s="28">
        <f t="shared" si="138"/>
        <v>146.39999999999998</v>
      </c>
      <c r="FT241" s="28">
        <f t="shared" si="138"/>
        <v>143.46000000000009</v>
      </c>
      <c r="FU241" s="28">
        <f t="shared" si="138"/>
        <v>140.48000000000002</v>
      </c>
      <c r="FV241" s="28">
        <f t="shared" si="138"/>
        <v>137.45999999999992</v>
      </c>
      <c r="FW241" s="28">
        <f t="shared" si="145"/>
        <v>134.40000000000009</v>
      </c>
      <c r="FX241" s="28">
        <f t="shared" si="145"/>
        <v>131.29999999999995</v>
      </c>
      <c r="FY241" s="28">
        <f t="shared" si="145"/>
        <v>128.16000000000008</v>
      </c>
      <c r="FZ241" s="28">
        <f t="shared" si="145"/>
        <v>124.98000000000002</v>
      </c>
      <c r="GA241" s="28">
        <f t="shared" si="145"/>
        <v>121.75999999999999</v>
      </c>
      <c r="GB241" s="28">
        <f t="shared" si="145"/>
        <v>118.5</v>
      </c>
      <c r="GC241" s="28">
        <f t="shared" si="145"/>
        <v>115.20000000000005</v>
      </c>
      <c r="GD241" s="28">
        <f t="shared" si="145"/>
        <v>111.86000000000013</v>
      </c>
      <c r="GE241" s="28">
        <f t="shared" si="145"/>
        <v>108.48000000000002</v>
      </c>
      <c r="GF241" s="28">
        <f t="shared" si="145"/>
        <v>105.05999999999995</v>
      </c>
      <c r="GG241" s="28">
        <f t="shared" si="145"/>
        <v>101.60000000000014</v>
      </c>
      <c r="GH241" s="28">
        <f t="shared" si="145"/>
        <v>98.099999999999909</v>
      </c>
      <c r="GI241" s="28">
        <f t="shared" si="145"/>
        <v>94.560000000000173</v>
      </c>
      <c r="GJ241" s="28">
        <f t="shared" si="145"/>
        <v>90.980000000000018</v>
      </c>
      <c r="GK241" s="28">
        <f t="shared" si="145"/>
        <v>87.3599999999999</v>
      </c>
      <c r="GL241" s="28">
        <f t="shared" si="145"/>
        <v>83.700000000000045</v>
      </c>
      <c r="GM241" s="28">
        <f t="shared" si="125"/>
        <v>80</v>
      </c>
      <c r="GN241" s="28">
        <f t="shared" si="125"/>
        <v>76.260000000000105</v>
      </c>
      <c r="GO241" s="28">
        <f t="shared" si="125"/>
        <v>72.480000000000018</v>
      </c>
      <c r="GP241" s="28">
        <f t="shared" si="125"/>
        <v>68.659999999999854</v>
      </c>
      <c r="GQ241" s="28">
        <f t="shared" si="125"/>
        <v>64.800000000000068</v>
      </c>
      <c r="GR241" s="28">
        <f t="shared" si="125"/>
        <v>60.899999999999977</v>
      </c>
      <c r="GS241" s="28">
        <f t="shared" si="125"/>
        <v>56.960000000000036</v>
      </c>
      <c r="GT241" s="28">
        <f t="shared" si="125"/>
        <v>52.980000000000018</v>
      </c>
    </row>
    <row r="242" spans="1:202" x14ac:dyDescent="0.3">
      <c r="A242" s="10">
        <v>15.2</v>
      </c>
      <c r="B242" s="28">
        <f t="shared" ref="B242:Q273" si="148">-2*(B$89-5)^2-2*($A242-5)^2+20*(B$89)+20*($A242)+5</f>
        <v>50.920000000000016</v>
      </c>
      <c r="C242" s="28">
        <f t="shared" si="148"/>
        <v>54.899999999999977</v>
      </c>
      <c r="D242" s="28">
        <f t="shared" si="148"/>
        <v>58.840000000000032</v>
      </c>
      <c r="E242" s="28">
        <f t="shared" si="148"/>
        <v>62.740000000000009</v>
      </c>
      <c r="F242" s="28">
        <f t="shared" si="148"/>
        <v>66.600000000000023</v>
      </c>
      <c r="G242" s="28">
        <f t="shared" si="148"/>
        <v>70.420000000000016</v>
      </c>
      <c r="H242" s="28">
        <f t="shared" si="148"/>
        <v>74.200000000000017</v>
      </c>
      <c r="I242" s="28">
        <f t="shared" si="148"/>
        <v>77.940000000000026</v>
      </c>
      <c r="J242" s="28">
        <f t="shared" si="148"/>
        <v>81.640000000000015</v>
      </c>
      <c r="K242" s="28">
        <f t="shared" si="148"/>
        <v>85.300000000000011</v>
      </c>
      <c r="L242" s="28">
        <f t="shared" si="148"/>
        <v>88.920000000000016</v>
      </c>
      <c r="M242" s="28">
        <f t="shared" si="148"/>
        <v>92.500000000000028</v>
      </c>
      <c r="N242" s="28">
        <f t="shared" si="148"/>
        <v>96.04000000000002</v>
      </c>
      <c r="O242" s="28">
        <f t="shared" si="148"/>
        <v>99.54000000000002</v>
      </c>
      <c r="P242" s="28">
        <f t="shared" si="148"/>
        <v>103</v>
      </c>
      <c r="Q242" s="28">
        <f t="shared" si="148"/>
        <v>106.42000000000002</v>
      </c>
      <c r="R242" s="28">
        <f t="shared" si="146"/>
        <v>109.80000000000001</v>
      </c>
      <c r="S242" s="28">
        <f t="shared" si="146"/>
        <v>113.14000000000001</v>
      </c>
      <c r="T242" s="28">
        <f t="shared" si="146"/>
        <v>116.44</v>
      </c>
      <c r="U242" s="28">
        <f t="shared" si="146"/>
        <v>119.70000000000002</v>
      </c>
      <c r="V242" s="28">
        <f t="shared" si="146"/>
        <v>122.92000000000002</v>
      </c>
      <c r="W242" s="28">
        <f t="shared" si="146"/>
        <v>126.10000000000002</v>
      </c>
      <c r="X242" s="28">
        <f t="shared" si="146"/>
        <v>129.24</v>
      </c>
      <c r="Y242" s="28">
        <f t="shared" si="146"/>
        <v>132.34</v>
      </c>
      <c r="Z242" s="28">
        <f t="shared" si="146"/>
        <v>135.4</v>
      </c>
      <c r="AA242" s="28">
        <f t="shared" si="146"/>
        <v>138.42000000000002</v>
      </c>
      <c r="AB242" s="28">
        <f t="shared" si="146"/>
        <v>141.4</v>
      </c>
      <c r="AC242" s="28">
        <f t="shared" si="146"/>
        <v>144.34000000000003</v>
      </c>
      <c r="AD242" s="28">
        <f t="shared" si="146"/>
        <v>147.24</v>
      </c>
      <c r="AE242" s="28">
        <f t="shared" si="146"/>
        <v>150.10000000000002</v>
      </c>
      <c r="AF242" s="28">
        <f t="shared" si="146"/>
        <v>152.92000000000002</v>
      </c>
      <c r="AG242" s="28">
        <f t="shared" si="135"/>
        <v>155.70000000000002</v>
      </c>
      <c r="AH242" s="28">
        <f t="shared" si="135"/>
        <v>158.44000000000003</v>
      </c>
      <c r="AI242" s="28">
        <f t="shared" si="135"/>
        <v>161.14000000000001</v>
      </c>
      <c r="AJ242" s="28">
        <f t="shared" si="135"/>
        <v>163.80000000000001</v>
      </c>
      <c r="AK242" s="28">
        <f t="shared" si="135"/>
        <v>166.42000000000002</v>
      </c>
      <c r="AL242" s="28">
        <f t="shared" si="135"/>
        <v>169.00000000000003</v>
      </c>
      <c r="AM242" s="28">
        <f t="shared" si="135"/>
        <v>171.54000000000002</v>
      </c>
      <c r="AN242" s="28">
        <f t="shared" si="135"/>
        <v>174.04000000000002</v>
      </c>
      <c r="AO242" s="28">
        <f t="shared" si="135"/>
        <v>176.50000000000003</v>
      </c>
      <c r="AP242" s="28">
        <f t="shared" si="135"/>
        <v>178.92000000000002</v>
      </c>
      <c r="AQ242" s="28">
        <f t="shared" si="135"/>
        <v>181.3</v>
      </c>
      <c r="AR242" s="28">
        <f t="shared" si="135"/>
        <v>183.64000000000001</v>
      </c>
      <c r="AS242" s="28">
        <f t="shared" si="135"/>
        <v>185.94000000000003</v>
      </c>
      <c r="AT242" s="28">
        <f t="shared" si="135"/>
        <v>188.20000000000002</v>
      </c>
      <c r="AU242" s="28">
        <f t="shared" si="135"/>
        <v>190.42000000000002</v>
      </c>
      <c r="AV242" s="28">
        <f t="shared" si="135"/>
        <v>192.60000000000002</v>
      </c>
      <c r="AW242" s="28">
        <f t="shared" si="134"/>
        <v>194.74</v>
      </c>
      <c r="AX242" s="28">
        <f t="shared" si="134"/>
        <v>196.84</v>
      </c>
      <c r="AY242" s="28">
        <f t="shared" si="134"/>
        <v>198.9</v>
      </c>
      <c r="AZ242" s="28">
        <f t="shared" si="134"/>
        <v>200.92000000000002</v>
      </c>
      <c r="BA242" s="28">
        <f t="shared" si="134"/>
        <v>202.9</v>
      </c>
      <c r="BB242" s="28">
        <f t="shared" si="134"/>
        <v>204.84</v>
      </c>
      <c r="BC242" s="28">
        <f t="shared" si="134"/>
        <v>206.74</v>
      </c>
      <c r="BD242" s="28">
        <f t="shared" si="134"/>
        <v>208.60000000000002</v>
      </c>
      <c r="BE242" s="28">
        <f t="shared" si="134"/>
        <v>210.42000000000002</v>
      </c>
      <c r="BF242" s="28">
        <f t="shared" si="134"/>
        <v>212.20000000000002</v>
      </c>
      <c r="BG242" s="28">
        <f t="shared" si="134"/>
        <v>213.94000000000003</v>
      </c>
      <c r="BH242" s="28">
        <f t="shared" si="134"/>
        <v>215.64000000000001</v>
      </c>
      <c r="BI242" s="28">
        <f t="shared" si="134"/>
        <v>217.3</v>
      </c>
      <c r="BJ242" s="28">
        <f t="shared" si="134"/>
        <v>218.92000000000002</v>
      </c>
      <c r="BK242" s="28">
        <f t="shared" si="134"/>
        <v>220.50000000000003</v>
      </c>
      <c r="BL242" s="28">
        <f t="shared" si="137"/>
        <v>222.04000000000002</v>
      </c>
      <c r="BM242" s="28">
        <f t="shared" si="137"/>
        <v>223.54000000000002</v>
      </c>
      <c r="BN242" s="28">
        <f t="shared" si="137"/>
        <v>225</v>
      </c>
      <c r="BO242" s="28">
        <f t="shared" si="137"/>
        <v>226.42000000000002</v>
      </c>
      <c r="BP242" s="28">
        <f t="shared" si="137"/>
        <v>227.8</v>
      </c>
      <c r="BQ242" s="28">
        <f t="shared" si="137"/>
        <v>229.14000000000001</v>
      </c>
      <c r="BR242" s="28">
        <f t="shared" si="137"/>
        <v>230.44000000000003</v>
      </c>
      <c r="BS242" s="28">
        <f t="shared" si="137"/>
        <v>231.70000000000002</v>
      </c>
      <c r="BT242" s="28">
        <f t="shared" si="137"/>
        <v>232.92000000000002</v>
      </c>
      <c r="BU242" s="28">
        <f t="shared" si="137"/>
        <v>234.10000000000002</v>
      </c>
      <c r="BV242" s="28">
        <f t="shared" si="137"/>
        <v>235.24</v>
      </c>
      <c r="BW242" s="28">
        <f t="shared" si="137"/>
        <v>236.34000000000003</v>
      </c>
      <c r="BX242" s="28">
        <f t="shared" si="137"/>
        <v>237.4</v>
      </c>
      <c r="BY242" s="28">
        <f t="shared" si="137"/>
        <v>238.42000000000002</v>
      </c>
      <c r="BZ242" s="28">
        <f t="shared" si="137"/>
        <v>239.40000000000003</v>
      </c>
      <c r="CA242" s="28">
        <f t="shared" si="137"/>
        <v>240.34</v>
      </c>
      <c r="CB242" s="28">
        <f t="shared" si="136"/>
        <v>241.24</v>
      </c>
      <c r="CC242" s="28">
        <f t="shared" si="136"/>
        <v>242.10000000000002</v>
      </c>
      <c r="CD242" s="28">
        <f t="shared" si="136"/>
        <v>242.92000000000002</v>
      </c>
      <c r="CE242" s="28">
        <f t="shared" si="136"/>
        <v>243.70000000000002</v>
      </c>
      <c r="CF242" s="28">
        <f t="shared" si="136"/>
        <v>244.44000000000003</v>
      </c>
      <c r="CG242" s="28">
        <f t="shared" si="136"/>
        <v>245.14000000000001</v>
      </c>
      <c r="CH242" s="28">
        <f t="shared" si="136"/>
        <v>245.8</v>
      </c>
      <c r="CI242" s="28">
        <f t="shared" si="136"/>
        <v>246.42000000000002</v>
      </c>
      <c r="CJ242" s="28">
        <f t="shared" si="136"/>
        <v>247.00000000000003</v>
      </c>
      <c r="CK242" s="28">
        <f t="shared" si="136"/>
        <v>247.54000000000002</v>
      </c>
      <c r="CL242" s="28">
        <f t="shared" si="136"/>
        <v>248.04000000000002</v>
      </c>
      <c r="CM242" s="28">
        <f t="shared" si="136"/>
        <v>248.5</v>
      </c>
      <c r="CN242" s="28">
        <f t="shared" si="136"/>
        <v>248.92000000000002</v>
      </c>
      <c r="CO242" s="28">
        <f t="shared" si="136"/>
        <v>249.3</v>
      </c>
      <c r="CP242" s="28">
        <f t="shared" si="136"/>
        <v>249.64000000000004</v>
      </c>
      <c r="CQ242" s="28">
        <f t="shared" si="142"/>
        <v>249.94</v>
      </c>
      <c r="CR242" s="28">
        <f t="shared" si="142"/>
        <v>250.20000000000002</v>
      </c>
      <c r="CS242" s="28">
        <f t="shared" si="142"/>
        <v>250.42000000000002</v>
      </c>
      <c r="CT242" s="28">
        <f t="shared" si="142"/>
        <v>250.60000000000002</v>
      </c>
      <c r="CU242" s="28">
        <f t="shared" si="142"/>
        <v>250.74000000000004</v>
      </c>
      <c r="CV242" s="28">
        <f t="shared" si="142"/>
        <v>250.84</v>
      </c>
      <c r="CW242" s="28">
        <f t="shared" si="142"/>
        <v>250.89999999999998</v>
      </c>
      <c r="CX242" s="28">
        <f t="shared" si="142"/>
        <v>250.92000000000002</v>
      </c>
      <c r="CY242" s="28">
        <f t="shared" si="142"/>
        <v>250.90000000000003</v>
      </c>
      <c r="CZ242" s="28">
        <f t="shared" si="142"/>
        <v>250.84000000000003</v>
      </c>
      <c r="DA242" s="28">
        <f t="shared" si="142"/>
        <v>250.74</v>
      </c>
      <c r="DB242" s="28">
        <f t="shared" si="142"/>
        <v>250.60000000000002</v>
      </c>
      <c r="DC242" s="28">
        <f t="shared" si="142"/>
        <v>250.42000000000002</v>
      </c>
      <c r="DD242" s="28">
        <f t="shared" si="142"/>
        <v>250.20000000000005</v>
      </c>
      <c r="DE242" s="28">
        <f t="shared" si="142"/>
        <v>249.94000000000005</v>
      </c>
      <c r="DF242" s="28">
        <f t="shared" si="142"/>
        <v>249.64</v>
      </c>
      <c r="DG242" s="28">
        <f t="shared" si="140"/>
        <v>249.3</v>
      </c>
      <c r="DH242" s="28">
        <f t="shared" si="140"/>
        <v>248.92000000000002</v>
      </c>
      <c r="DI242" s="28">
        <f t="shared" si="140"/>
        <v>248.5</v>
      </c>
      <c r="DJ242" s="28">
        <f t="shared" si="140"/>
        <v>248.04000000000002</v>
      </c>
      <c r="DK242" s="28">
        <f t="shared" si="140"/>
        <v>247.53999999999996</v>
      </c>
      <c r="DL242" s="28">
        <f t="shared" si="140"/>
        <v>247</v>
      </c>
      <c r="DM242" s="28">
        <f t="shared" si="140"/>
        <v>246.42000000000002</v>
      </c>
      <c r="DN242" s="28">
        <f t="shared" si="140"/>
        <v>245.8</v>
      </c>
      <c r="DO242" s="28">
        <f t="shared" si="140"/>
        <v>245.14000000000004</v>
      </c>
      <c r="DP242" s="28">
        <f t="shared" si="140"/>
        <v>244.44</v>
      </c>
      <c r="DQ242" s="28">
        <f t="shared" si="140"/>
        <v>243.7</v>
      </c>
      <c r="DR242" s="28">
        <f t="shared" si="140"/>
        <v>242.92000000000002</v>
      </c>
      <c r="DS242" s="28">
        <f t="shared" si="140"/>
        <v>242.10000000000002</v>
      </c>
      <c r="DT242" s="28">
        <f t="shared" si="140"/>
        <v>241.24</v>
      </c>
      <c r="DU242" s="28">
        <f t="shared" si="140"/>
        <v>240.33999999999997</v>
      </c>
      <c r="DV242" s="28">
        <f t="shared" ref="DV242:EK290" si="149">-2*(DV$89-5)^2-2*($A242-5)^2+20*(DV$89)+20*($A242)+5</f>
        <v>239.39999999999998</v>
      </c>
      <c r="DW242" s="28">
        <f t="shared" si="149"/>
        <v>238.42000000000002</v>
      </c>
      <c r="DX242" s="28">
        <f t="shared" si="149"/>
        <v>237.40000000000003</v>
      </c>
      <c r="DY242" s="28">
        <f t="shared" si="149"/>
        <v>236.34000000000003</v>
      </c>
      <c r="DZ242" s="28">
        <f t="shared" si="149"/>
        <v>235.24</v>
      </c>
      <c r="EA242" s="28">
        <f t="shared" si="149"/>
        <v>234.10000000000002</v>
      </c>
      <c r="EB242" s="28">
        <f t="shared" si="149"/>
        <v>232.92000000000002</v>
      </c>
      <c r="EC242" s="28">
        <f t="shared" si="149"/>
        <v>231.70000000000005</v>
      </c>
      <c r="ED242" s="28">
        <f t="shared" si="149"/>
        <v>230.44000000000005</v>
      </c>
      <c r="EE242" s="28">
        <f t="shared" si="149"/>
        <v>229.14</v>
      </c>
      <c r="EF242" s="28">
        <f t="shared" si="149"/>
        <v>227.8</v>
      </c>
      <c r="EG242" s="28">
        <f t="shared" si="149"/>
        <v>226.42000000000002</v>
      </c>
      <c r="EH242" s="28">
        <f t="shared" si="149"/>
        <v>225</v>
      </c>
      <c r="EI242" s="28">
        <f t="shared" si="149"/>
        <v>223.54000000000008</v>
      </c>
      <c r="EJ242" s="28">
        <f t="shared" si="149"/>
        <v>222.03999999999996</v>
      </c>
      <c r="EK242" s="28">
        <f t="shared" si="149"/>
        <v>220.5</v>
      </c>
      <c r="EL242" s="28">
        <f t="shared" si="147"/>
        <v>218.92000000000002</v>
      </c>
      <c r="EM242" s="28">
        <f t="shared" si="147"/>
        <v>217.30000000000007</v>
      </c>
      <c r="EN242" s="28">
        <f t="shared" si="147"/>
        <v>215.64000000000004</v>
      </c>
      <c r="EO242" s="28">
        <f t="shared" si="147"/>
        <v>213.94</v>
      </c>
      <c r="EP242" s="28">
        <f t="shared" si="147"/>
        <v>212.2</v>
      </c>
      <c r="EQ242" s="28">
        <f t="shared" si="147"/>
        <v>210.42000000000002</v>
      </c>
      <c r="ER242" s="28">
        <f t="shared" si="147"/>
        <v>208.60000000000002</v>
      </c>
      <c r="ES242" s="28">
        <f t="shared" si="147"/>
        <v>206.74</v>
      </c>
      <c r="ET242" s="28">
        <f t="shared" si="147"/>
        <v>204.83999999999997</v>
      </c>
      <c r="EU242" s="28">
        <f t="shared" si="143"/>
        <v>202.89999999999998</v>
      </c>
      <c r="EV242" s="28">
        <f t="shared" si="141"/>
        <v>200.92000000000002</v>
      </c>
      <c r="EW242" s="28">
        <f t="shared" si="141"/>
        <v>198.90000000000003</v>
      </c>
      <c r="EX242" s="28">
        <f t="shared" si="139"/>
        <v>196.84000000000003</v>
      </c>
      <c r="EY242" s="28">
        <f t="shared" si="139"/>
        <v>194.74</v>
      </c>
      <c r="EZ242" s="28">
        <f t="shared" si="139"/>
        <v>192.60000000000002</v>
      </c>
      <c r="FA242" s="28">
        <f t="shared" si="139"/>
        <v>190.42000000000002</v>
      </c>
      <c r="FB242" s="28">
        <f t="shared" si="139"/>
        <v>188.20000000000005</v>
      </c>
      <c r="FC242" s="28">
        <f t="shared" si="139"/>
        <v>185.94000000000005</v>
      </c>
      <c r="FD242" s="28">
        <f t="shared" si="139"/>
        <v>183.64</v>
      </c>
      <c r="FE242" s="28">
        <f t="shared" si="139"/>
        <v>181.3</v>
      </c>
      <c r="FF242" s="28">
        <f t="shared" si="139"/>
        <v>178.92000000000002</v>
      </c>
      <c r="FG242" s="28">
        <f t="shared" si="139"/>
        <v>176.49999999999994</v>
      </c>
      <c r="FH242" s="28">
        <f t="shared" si="139"/>
        <v>174.04000000000008</v>
      </c>
      <c r="FI242" s="28">
        <f t="shared" si="138"/>
        <v>171.53999999999996</v>
      </c>
      <c r="FJ242" s="28">
        <f t="shared" si="138"/>
        <v>169.00000000000006</v>
      </c>
      <c r="FK242" s="28">
        <f t="shared" si="138"/>
        <v>166.42000000000002</v>
      </c>
      <c r="FL242" s="28">
        <f t="shared" si="138"/>
        <v>163.79999999999995</v>
      </c>
      <c r="FM242" s="28">
        <f t="shared" si="138"/>
        <v>161.14000000000004</v>
      </c>
      <c r="FN242" s="28">
        <f t="shared" si="138"/>
        <v>158.44</v>
      </c>
      <c r="FO242" s="28">
        <f t="shared" si="138"/>
        <v>155.7000000000001</v>
      </c>
      <c r="FP242" s="28">
        <f t="shared" si="138"/>
        <v>152.92000000000002</v>
      </c>
      <c r="FQ242" s="28">
        <f t="shared" si="138"/>
        <v>150.09999999999997</v>
      </c>
      <c r="FR242" s="28">
        <f t="shared" si="138"/>
        <v>147.24000000000007</v>
      </c>
      <c r="FS242" s="28">
        <f t="shared" si="138"/>
        <v>144.33999999999997</v>
      </c>
      <c r="FT242" s="28">
        <f t="shared" si="138"/>
        <v>141.40000000000009</v>
      </c>
      <c r="FU242" s="28">
        <f t="shared" si="138"/>
        <v>138.42000000000007</v>
      </c>
      <c r="FV242" s="28">
        <f t="shared" si="138"/>
        <v>135.39999999999986</v>
      </c>
      <c r="FW242" s="28">
        <f t="shared" si="145"/>
        <v>132.34000000000003</v>
      </c>
      <c r="FX242" s="28">
        <f t="shared" si="145"/>
        <v>129.24</v>
      </c>
      <c r="FY242" s="28">
        <f t="shared" si="145"/>
        <v>126.10000000000014</v>
      </c>
      <c r="FZ242" s="28">
        <f t="shared" si="145"/>
        <v>122.92000000000007</v>
      </c>
      <c r="GA242" s="28">
        <f t="shared" si="145"/>
        <v>119.69999999999993</v>
      </c>
      <c r="GB242" s="28">
        <f t="shared" si="145"/>
        <v>116.44000000000005</v>
      </c>
      <c r="GC242" s="28">
        <f t="shared" si="145"/>
        <v>113.13999999999999</v>
      </c>
      <c r="GD242" s="28">
        <f t="shared" si="145"/>
        <v>109.80000000000007</v>
      </c>
      <c r="GE242" s="28">
        <f t="shared" si="145"/>
        <v>106.42000000000007</v>
      </c>
      <c r="GF242" s="28">
        <f t="shared" si="145"/>
        <v>103</v>
      </c>
      <c r="GG242" s="28">
        <f t="shared" si="145"/>
        <v>99.540000000000077</v>
      </c>
      <c r="GH242" s="28">
        <f t="shared" si="145"/>
        <v>96.039999999999964</v>
      </c>
      <c r="GI242" s="28">
        <f t="shared" si="145"/>
        <v>92.500000000000114</v>
      </c>
      <c r="GJ242" s="28">
        <f t="shared" si="145"/>
        <v>88.920000000000073</v>
      </c>
      <c r="GK242" s="28">
        <f t="shared" si="145"/>
        <v>85.299999999999955</v>
      </c>
      <c r="GL242" s="28">
        <f t="shared" si="145"/>
        <v>81.6400000000001</v>
      </c>
      <c r="GM242" s="28">
        <f t="shared" si="125"/>
        <v>77.940000000000055</v>
      </c>
      <c r="GN242" s="28">
        <f t="shared" si="125"/>
        <v>74.200000000000045</v>
      </c>
      <c r="GO242" s="28">
        <f t="shared" si="125"/>
        <v>70.420000000000073</v>
      </c>
      <c r="GP242" s="28">
        <f t="shared" si="125"/>
        <v>66.599999999999909</v>
      </c>
      <c r="GQ242" s="28">
        <f t="shared" si="125"/>
        <v>62.740000000000009</v>
      </c>
      <c r="GR242" s="28">
        <f t="shared" si="125"/>
        <v>58.839999999999918</v>
      </c>
      <c r="GS242" s="28">
        <f t="shared" si="125"/>
        <v>54.900000000000091</v>
      </c>
      <c r="GT242" s="28">
        <f t="shared" si="125"/>
        <v>50.920000000000073</v>
      </c>
    </row>
    <row r="243" spans="1:202" x14ac:dyDescent="0.3">
      <c r="A243" s="10">
        <v>15.3</v>
      </c>
      <c r="B243" s="28">
        <f t="shared" si="148"/>
        <v>48.819999999999936</v>
      </c>
      <c r="C243" s="28">
        <f t="shared" si="148"/>
        <v>52.799999999999955</v>
      </c>
      <c r="D243" s="28">
        <f t="shared" si="148"/>
        <v>56.739999999999952</v>
      </c>
      <c r="E243" s="28">
        <f t="shared" si="148"/>
        <v>60.639999999999986</v>
      </c>
      <c r="F243" s="28">
        <f t="shared" si="148"/>
        <v>64.499999999999972</v>
      </c>
      <c r="G243" s="28">
        <f t="shared" si="148"/>
        <v>68.319999999999965</v>
      </c>
      <c r="H243" s="28">
        <f t="shared" si="148"/>
        <v>72.099999999999966</v>
      </c>
      <c r="I243" s="28">
        <f t="shared" si="148"/>
        <v>75.839999999999975</v>
      </c>
      <c r="J243" s="28">
        <f t="shared" si="148"/>
        <v>79.539999999999964</v>
      </c>
      <c r="K243" s="28">
        <f t="shared" si="148"/>
        <v>83.19999999999996</v>
      </c>
      <c r="L243" s="28">
        <f t="shared" si="148"/>
        <v>86.819999999999965</v>
      </c>
      <c r="M243" s="28">
        <f t="shared" si="148"/>
        <v>90.399999999999977</v>
      </c>
      <c r="N243" s="28">
        <f t="shared" si="148"/>
        <v>93.939999999999969</v>
      </c>
      <c r="O243" s="28">
        <f t="shared" si="148"/>
        <v>97.439999999999969</v>
      </c>
      <c r="P243" s="28">
        <f t="shared" si="148"/>
        <v>100.89999999999998</v>
      </c>
      <c r="Q243" s="28">
        <f t="shared" si="148"/>
        <v>104.31999999999996</v>
      </c>
      <c r="R243" s="28">
        <f t="shared" si="146"/>
        <v>107.69999999999996</v>
      </c>
      <c r="S243" s="28">
        <f t="shared" si="146"/>
        <v>111.03999999999996</v>
      </c>
      <c r="T243" s="28">
        <f t="shared" si="146"/>
        <v>114.33999999999997</v>
      </c>
      <c r="U243" s="28">
        <f t="shared" si="146"/>
        <v>117.59999999999997</v>
      </c>
      <c r="V243" s="28">
        <f t="shared" si="146"/>
        <v>120.81999999999996</v>
      </c>
      <c r="W243" s="28">
        <f t="shared" si="146"/>
        <v>123.99999999999997</v>
      </c>
      <c r="X243" s="28">
        <f t="shared" si="146"/>
        <v>127.13999999999996</v>
      </c>
      <c r="Y243" s="28">
        <f t="shared" si="146"/>
        <v>130.23999999999995</v>
      </c>
      <c r="Z243" s="28">
        <f t="shared" si="146"/>
        <v>133.29999999999995</v>
      </c>
      <c r="AA243" s="28">
        <f t="shared" si="146"/>
        <v>136.31999999999996</v>
      </c>
      <c r="AB243" s="28">
        <f t="shared" si="146"/>
        <v>139.29999999999995</v>
      </c>
      <c r="AC243" s="28">
        <f t="shared" si="146"/>
        <v>142.23999999999995</v>
      </c>
      <c r="AD243" s="28">
        <f t="shared" si="146"/>
        <v>145.13999999999996</v>
      </c>
      <c r="AE243" s="28">
        <f t="shared" si="146"/>
        <v>147.99999999999997</v>
      </c>
      <c r="AF243" s="28">
        <f t="shared" si="146"/>
        <v>150.81999999999996</v>
      </c>
      <c r="AG243" s="28">
        <f t="shared" si="135"/>
        <v>153.59999999999997</v>
      </c>
      <c r="AH243" s="28">
        <f t="shared" si="135"/>
        <v>156.33999999999997</v>
      </c>
      <c r="AI243" s="28">
        <f t="shared" si="135"/>
        <v>159.03999999999996</v>
      </c>
      <c r="AJ243" s="28">
        <f t="shared" si="135"/>
        <v>161.69999999999996</v>
      </c>
      <c r="AK243" s="28">
        <f t="shared" si="135"/>
        <v>164.31999999999996</v>
      </c>
      <c r="AL243" s="28">
        <f t="shared" si="135"/>
        <v>166.89999999999998</v>
      </c>
      <c r="AM243" s="28">
        <f t="shared" si="135"/>
        <v>169.43999999999997</v>
      </c>
      <c r="AN243" s="28">
        <f t="shared" si="135"/>
        <v>171.93999999999997</v>
      </c>
      <c r="AO243" s="28">
        <f t="shared" si="135"/>
        <v>174.39999999999998</v>
      </c>
      <c r="AP243" s="28">
        <f t="shared" si="135"/>
        <v>176.81999999999996</v>
      </c>
      <c r="AQ243" s="28">
        <f t="shared" si="135"/>
        <v>179.19999999999996</v>
      </c>
      <c r="AR243" s="28">
        <f t="shared" si="135"/>
        <v>181.53999999999996</v>
      </c>
      <c r="AS243" s="28">
        <f t="shared" si="135"/>
        <v>183.83999999999997</v>
      </c>
      <c r="AT243" s="28">
        <f t="shared" si="135"/>
        <v>186.09999999999997</v>
      </c>
      <c r="AU243" s="28">
        <f t="shared" si="135"/>
        <v>188.31999999999996</v>
      </c>
      <c r="AV243" s="28">
        <f t="shared" si="135"/>
        <v>190.49999999999997</v>
      </c>
      <c r="AW243" s="28">
        <f t="shared" si="134"/>
        <v>192.63999999999996</v>
      </c>
      <c r="AX243" s="28">
        <f t="shared" si="134"/>
        <v>194.73999999999995</v>
      </c>
      <c r="AY243" s="28">
        <f t="shared" si="134"/>
        <v>196.79999999999995</v>
      </c>
      <c r="AZ243" s="28">
        <f t="shared" si="134"/>
        <v>198.81999999999996</v>
      </c>
      <c r="BA243" s="28">
        <f t="shared" si="134"/>
        <v>200.79999999999995</v>
      </c>
      <c r="BB243" s="28">
        <f t="shared" si="134"/>
        <v>202.73999999999995</v>
      </c>
      <c r="BC243" s="28">
        <f t="shared" si="134"/>
        <v>204.63999999999996</v>
      </c>
      <c r="BD243" s="28">
        <f t="shared" si="134"/>
        <v>206.49999999999997</v>
      </c>
      <c r="BE243" s="28">
        <f t="shared" si="134"/>
        <v>208.31999999999996</v>
      </c>
      <c r="BF243" s="28">
        <f t="shared" si="134"/>
        <v>210.09999999999997</v>
      </c>
      <c r="BG243" s="28">
        <f t="shared" si="134"/>
        <v>211.83999999999997</v>
      </c>
      <c r="BH243" s="28">
        <f t="shared" si="134"/>
        <v>213.53999999999996</v>
      </c>
      <c r="BI243" s="28">
        <f t="shared" si="134"/>
        <v>215.19999999999996</v>
      </c>
      <c r="BJ243" s="28">
        <f t="shared" si="134"/>
        <v>216.81999999999996</v>
      </c>
      <c r="BK243" s="28">
        <f t="shared" si="134"/>
        <v>218.39999999999998</v>
      </c>
      <c r="BL243" s="28">
        <f t="shared" si="137"/>
        <v>219.93999999999997</v>
      </c>
      <c r="BM243" s="28">
        <f t="shared" si="137"/>
        <v>221.43999999999997</v>
      </c>
      <c r="BN243" s="28">
        <f t="shared" si="137"/>
        <v>222.89999999999995</v>
      </c>
      <c r="BO243" s="28">
        <f t="shared" si="137"/>
        <v>224.31999999999996</v>
      </c>
      <c r="BP243" s="28">
        <f t="shared" si="137"/>
        <v>225.69999999999996</v>
      </c>
      <c r="BQ243" s="28">
        <f t="shared" si="137"/>
        <v>227.03999999999996</v>
      </c>
      <c r="BR243" s="28">
        <f t="shared" si="137"/>
        <v>228.33999999999997</v>
      </c>
      <c r="BS243" s="28">
        <f t="shared" si="137"/>
        <v>229.59999999999997</v>
      </c>
      <c r="BT243" s="28">
        <f t="shared" si="137"/>
        <v>230.81999999999996</v>
      </c>
      <c r="BU243" s="28">
        <f t="shared" si="137"/>
        <v>231.99999999999997</v>
      </c>
      <c r="BV243" s="28">
        <f t="shared" si="137"/>
        <v>233.13999999999996</v>
      </c>
      <c r="BW243" s="28">
        <f t="shared" si="137"/>
        <v>234.23999999999995</v>
      </c>
      <c r="BX243" s="28">
        <f t="shared" si="137"/>
        <v>235.29999999999995</v>
      </c>
      <c r="BY243" s="28">
        <f t="shared" si="137"/>
        <v>236.31999999999996</v>
      </c>
      <c r="BZ243" s="28">
        <f t="shared" si="137"/>
        <v>237.29999999999995</v>
      </c>
      <c r="CA243" s="28">
        <f t="shared" si="137"/>
        <v>238.23999999999995</v>
      </c>
      <c r="CB243" s="28">
        <f t="shared" si="136"/>
        <v>239.13999999999996</v>
      </c>
      <c r="CC243" s="28">
        <f t="shared" si="136"/>
        <v>239.99999999999997</v>
      </c>
      <c r="CD243" s="28">
        <f t="shared" si="136"/>
        <v>240.81999999999996</v>
      </c>
      <c r="CE243" s="28">
        <f t="shared" si="136"/>
        <v>241.59999999999997</v>
      </c>
      <c r="CF243" s="28">
        <f t="shared" si="136"/>
        <v>242.33999999999997</v>
      </c>
      <c r="CG243" s="28">
        <f t="shared" si="136"/>
        <v>243.03999999999996</v>
      </c>
      <c r="CH243" s="28">
        <f t="shared" si="136"/>
        <v>243.69999999999996</v>
      </c>
      <c r="CI243" s="28">
        <f t="shared" si="136"/>
        <v>244.31999999999996</v>
      </c>
      <c r="CJ243" s="28">
        <f t="shared" si="136"/>
        <v>244.89999999999998</v>
      </c>
      <c r="CK243" s="28">
        <f t="shared" si="136"/>
        <v>245.43999999999997</v>
      </c>
      <c r="CL243" s="28">
        <f t="shared" si="136"/>
        <v>245.93999999999994</v>
      </c>
      <c r="CM243" s="28">
        <f t="shared" si="136"/>
        <v>246.39999999999995</v>
      </c>
      <c r="CN243" s="28">
        <f t="shared" si="136"/>
        <v>246.81999999999996</v>
      </c>
      <c r="CO243" s="28">
        <f t="shared" si="136"/>
        <v>247.19999999999996</v>
      </c>
      <c r="CP243" s="28">
        <f t="shared" si="136"/>
        <v>247.53999999999996</v>
      </c>
      <c r="CQ243" s="28">
        <f t="shared" si="142"/>
        <v>247.83999999999995</v>
      </c>
      <c r="CR243" s="28">
        <f t="shared" si="142"/>
        <v>248.09999999999997</v>
      </c>
      <c r="CS243" s="28">
        <f t="shared" si="142"/>
        <v>248.31999999999996</v>
      </c>
      <c r="CT243" s="28">
        <f t="shared" si="142"/>
        <v>248.49999999999997</v>
      </c>
      <c r="CU243" s="28">
        <f t="shared" si="142"/>
        <v>248.64</v>
      </c>
      <c r="CV243" s="28">
        <f t="shared" si="142"/>
        <v>248.73999999999995</v>
      </c>
      <c r="CW243" s="28">
        <f t="shared" si="142"/>
        <v>248.79999999999995</v>
      </c>
      <c r="CX243" s="28">
        <f t="shared" si="142"/>
        <v>248.81999999999994</v>
      </c>
      <c r="CY243" s="28">
        <f t="shared" si="142"/>
        <v>248.79999999999995</v>
      </c>
      <c r="CZ243" s="28">
        <f t="shared" si="142"/>
        <v>248.74</v>
      </c>
      <c r="DA243" s="28">
        <f t="shared" si="142"/>
        <v>248.63999999999993</v>
      </c>
      <c r="DB243" s="28">
        <f t="shared" si="142"/>
        <v>248.49999999999994</v>
      </c>
      <c r="DC243" s="28">
        <f t="shared" si="142"/>
        <v>248.31999999999994</v>
      </c>
      <c r="DD243" s="28">
        <f t="shared" si="142"/>
        <v>248.09999999999997</v>
      </c>
      <c r="DE243" s="28">
        <f t="shared" si="142"/>
        <v>247.83999999999997</v>
      </c>
      <c r="DF243" s="28">
        <f t="shared" si="142"/>
        <v>247.53999999999996</v>
      </c>
      <c r="DG243" s="28">
        <f t="shared" si="140"/>
        <v>247.19999999999993</v>
      </c>
      <c r="DH243" s="28">
        <f t="shared" si="140"/>
        <v>246.81999999999994</v>
      </c>
      <c r="DI243" s="28">
        <f t="shared" si="140"/>
        <v>246.39999999999998</v>
      </c>
      <c r="DJ243" s="28">
        <f t="shared" si="140"/>
        <v>245.94</v>
      </c>
      <c r="DK243" s="28">
        <f t="shared" si="140"/>
        <v>245.43999999999994</v>
      </c>
      <c r="DL243" s="28">
        <f t="shared" si="140"/>
        <v>244.89999999999998</v>
      </c>
      <c r="DM243" s="28">
        <f t="shared" si="140"/>
        <v>244.31999999999994</v>
      </c>
      <c r="DN243" s="28">
        <f t="shared" si="140"/>
        <v>243.7</v>
      </c>
      <c r="DO243" s="28">
        <f t="shared" si="140"/>
        <v>243.03999999999996</v>
      </c>
      <c r="DP243" s="28">
        <f t="shared" si="140"/>
        <v>242.33999999999992</v>
      </c>
      <c r="DQ243" s="28">
        <f t="shared" si="140"/>
        <v>241.59999999999997</v>
      </c>
      <c r="DR243" s="28">
        <f t="shared" si="140"/>
        <v>240.81999999999994</v>
      </c>
      <c r="DS243" s="28">
        <f t="shared" si="140"/>
        <v>240</v>
      </c>
      <c r="DT243" s="28">
        <f t="shared" si="140"/>
        <v>239.14</v>
      </c>
      <c r="DU243" s="28">
        <f t="shared" si="140"/>
        <v>238.23999999999995</v>
      </c>
      <c r="DV243" s="28">
        <f t="shared" si="149"/>
        <v>237.29999999999995</v>
      </c>
      <c r="DW243" s="28">
        <f t="shared" si="149"/>
        <v>236.31999999999994</v>
      </c>
      <c r="DX243" s="28">
        <f t="shared" si="149"/>
        <v>235.29999999999995</v>
      </c>
      <c r="DY243" s="28">
        <f t="shared" si="149"/>
        <v>234.24</v>
      </c>
      <c r="DZ243" s="28">
        <f t="shared" si="149"/>
        <v>233.13999999999993</v>
      </c>
      <c r="EA243" s="28">
        <f t="shared" si="149"/>
        <v>231.99999999999994</v>
      </c>
      <c r="EB243" s="28">
        <f t="shared" si="149"/>
        <v>230.81999999999994</v>
      </c>
      <c r="EC243" s="28">
        <f t="shared" si="149"/>
        <v>229.59999999999997</v>
      </c>
      <c r="ED243" s="28">
        <f t="shared" si="149"/>
        <v>228.33999999999997</v>
      </c>
      <c r="EE243" s="28">
        <f t="shared" si="149"/>
        <v>227.03999999999996</v>
      </c>
      <c r="EF243" s="28">
        <f t="shared" si="149"/>
        <v>225.69999999999993</v>
      </c>
      <c r="EG243" s="28">
        <f t="shared" si="149"/>
        <v>224.31999999999994</v>
      </c>
      <c r="EH243" s="28">
        <f t="shared" si="149"/>
        <v>222.89999999999998</v>
      </c>
      <c r="EI243" s="28">
        <f t="shared" si="149"/>
        <v>221.44</v>
      </c>
      <c r="EJ243" s="28">
        <f t="shared" si="149"/>
        <v>219.93999999999994</v>
      </c>
      <c r="EK243" s="28">
        <f t="shared" si="149"/>
        <v>218.39999999999998</v>
      </c>
      <c r="EL243" s="28">
        <f t="shared" si="147"/>
        <v>216.81999999999994</v>
      </c>
      <c r="EM243" s="28">
        <f t="shared" si="147"/>
        <v>215.2</v>
      </c>
      <c r="EN243" s="28">
        <f t="shared" si="147"/>
        <v>213.53999999999996</v>
      </c>
      <c r="EO243" s="28">
        <f t="shared" si="147"/>
        <v>211.83999999999992</v>
      </c>
      <c r="EP243" s="28">
        <f t="shared" si="147"/>
        <v>210.09999999999991</v>
      </c>
      <c r="EQ243" s="28">
        <f t="shared" si="147"/>
        <v>208.31999999999994</v>
      </c>
      <c r="ER243" s="28">
        <f t="shared" si="147"/>
        <v>206.5</v>
      </c>
      <c r="ES243" s="28">
        <f t="shared" si="147"/>
        <v>204.64</v>
      </c>
      <c r="ET243" s="28">
        <f t="shared" si="147"/>
        <v>202.7399999999999</v>
      </c>
      <c r="EU243" s="28">
        <f t="shared" si="143"/>
        <v>200.79999999999995</v>
      </c>
      <c r="EV243" s="28">
        <f t="shared" si="141"/>
        <v>198.81999999999994</v>
      </c>
      <c r="EW243" s="28">
        <f t="shared" si="141"/>
        <v>196.79999999999995</v>
      </c>
      <c r="EX243" s="28">
        <f t="shared" si="139"/>
        <v>194.74</v>
      </c>
      <c r="EY243" s="28">
        <f t="shared" si="139"/>
        <v>192.63999999999993</v>
      </c>
      <c r="EZ243" s="28">
        <f t="shared" si="139"/>
        <v>190.49999999999994</v>
      </c>
      <c r="FA243" s="28">
        <f t="shared" si="139"/>
        <v>188.31999999999994</v>
      </c>
      <c r="FB243" s="28">
        <f t="shared" si="139"/>
        <v>186.09999999999997</v>
      </c>
      <c r="FC243" s="28">
        <f t="shared" si="139"/>
        <v>183.84000000000003</v>
      </c>
      <c r="FD243" s="28">
        <f t="shared" si="139"/>
        <v>181.53999999999996</v>
      </c>
      <c r="FE243" s="28">
        <f t="shared" si="139"/>
        <v>179.19999999999993</v>
      </c>
      <c r="FF243" s="28">
        <f t="shared" si="139"/>
        <v>176.81999999999994</v>
      </c>
      <c r="FG243" s="28">
        <f t="shared" si="139"/>
        <v>174.39999999999986</v>
      </c>
      <c r="FH243" s="28">
        <f t="shared" si="139"/>
        <v>171.94</v>
      </c>
      <c r="FI243" s="28">
        <f t="shared" si="138"/>
        <v>169.43999999999994</v>
      </c>
      <c r="FJ243" s="28">
        <f t="shared" si="138"/>
        <v>166.89999999999998</v>
      </c>
      <c r="FK243" s="28">
        <f t="shared" si="138"/>
        <v>164.31999999999994</v>
      </c>
      <c r="FL243" s="28">
        <f t="shared" si="138"/>
        <v>161.69999999999993</v>
      </c>
      <c r="FM243" s="28">
        <f t="shared" si="138"/>
        <v>159.03999999999996</v>
      </c>
      <c r="FN243" s="28">
        <f t="shared" si="138"/>
        <v>156.33999999999992</v>
      </c>
      <c r="FO243" s="28">
        <f t="shared" si="138"/>
        <v>153.60000000000002</v>
      </c>
      <c r="FP243" s="28">
        <f t="shared" si="138"/>
        <v>150.81999999999994</v>
      </c>
      <c r="FQ243" s="28">
        <f t="shared" si="138"/>
        <v>147.99999999999989</v>
      </c>
      <c r="FR243" s="28">
        <f t="shared" si="138"/>
        <v>145.13999999999999</v>
      </c>
      <c r="FS243" s="28">
        <f t="shared" si="138"/>
        <v>142.2399999999999</v>
      </c>
      <c r="FT243" s="28">
        <f t="shared" si="138"/>
        <v>139.30000000000007</v>
      </c>
      <c r="FU243" s="28">
        <f t="shared" si="138"/>
        <v>136.31999999999994</v>
      </c>
      <c r="FV243" s="28">
        <f t="shared" si="138"/>
        <v>133.29999999999984</v>
      </c>
      <c r="FW243" s="28">
        <f t="shared" si="145"/>
        <v>130.24</v>
      </c>
      <c r="FX243" s="28">
        <f t="shared" si="145"/>
        <v>127.13999999999987</v>
      </c>
      <c r="FY243" s="28">
        <f t="shared" si="145"/>
        <v>124</v>
      </c>
      <c r="FZ243" s="28">
        <f t="shared" si="145"/>
        <v>120.81999999999994</v>
      </c>
      <c r="GA243" s="28">
        <f t="shared" si="145"/>
        <v>117.59999999999991</v>
      </c>
      <c r="GB243" s="28">
        <f t="shared" si="145"/>
        <v>114.34000000000003</v>
      </c>
      <c r="GC243" s="28">
        <f t="shared" si="145"/>
        <v>111.03999999999996</v>
      </c>
      <c r="GD243" s="28">
        <f t="shared" si="145"/>
        <v>107.70000000000005</v>
      </c>
      <c r="GE243" s="28">
        <f t="shared" si="145"/>
        <v>104.31999999999994</v>
      </c>
      <c r="GF243" s="28">
        <f t="shared" si="145"/>
        <v>100.89999999999986</v>
      </c>
      <c r="GG243" s="28">
        <f t="shared" si="145"/>
        <v>97.440000000000055</v>
      </c>
      <c r="GH243" s="28">
        <f t="shared" si="145"/>
        <v>93.939999999999941</v>
      </c>
      <c r="GI243" s="28">
        <f t="shared" si="145"/>
        <v>90.400000000000091</v>
      </c>
      <c r="GJ243" s="28">
        <f t="shared" si="145"/>
        <v>86.819999999999936</v>
      </c>
      <c r="GK243" s="28">
        <f t="shared" si="145"/>
        <v>83.199999999999932</v>
      </c>
      <c r="GL243" s="28">
        <f t="shared" si="145"/>
        <v>79.539999999999964</v>
      </c>
      <c r="GM243" s="28">
        <f t="shared" si="125"/>
        <v>75.839999999999918</v>
      </c>
      <c r="GN243" s="28">
        <f t="shared" si="125"/>
        <v>72.100000000000023</v>
      </c>
      <c r="GO243" s="28">
        <f t="shared" si="125"/>
        <v>68.319999999999936</v>
      </c>
      <c r="GP243" s="28">
        <f t="shared" si="125"/>
        <v>64.499999999999886</v>
      </c>
      <c r="GQ243" s="28">
        <f t="shared" si="125"/>
        <v>60.639999999999986</v>
      </c>
      <c r="GR243" s="28">
        <f t="shared" si="125"/>
        <v>56.739999999999895</v>
      </c>
      <c r="GS243" s="28">
        <f t="shared" si="125"/>
        <v>52.800000000000068</v>
      </c>
      <c r="GT243" s="28">
        <f t="shared" si="125"/>
        <v>48.819999999999936</v>
      </c>
    </row>
    <row r="244" spans="1:202" x14ac:dyDescent="0.3">
      <c r="A244" s="10">
        <v>15.4</v>
      </c>
      <c r="B244" s="28">
        <f t="shared" si="148"/>
        <v>46.67999999999995</v>
      </c>
      <c r="C244" s="28">
        <f t="shared" si="148"/>
        <v>50.659999999999968</v>
      </c>
      <c r="D244" s="28">
        <f t="shared" si="148"/>
        <v>54.599999999999966</v>
      </c>
      <c r="E244" s="28">
        <f t="shared" si="148"/>
        <v>58.5</v>
      </c>
      <c r="F244" s="28">
        <f t="shared" si="148"/>
        <v>62.360000000000014</v>
      </c>
      <c r="G244" s="28">
        <f t="shared" si="148"/>
        <v>66.17999999999995</v>
      </c>
      <c r="H244" s="28">
        <f t="shared" si="148"/>
        <v>69.95999999999998</v>
      </c>
      <c r="I244" s="28">
        <f t="shared" si="148"/>
        <v>73.699999999999989</v>
      </c>
      <c r="J244" s="28">
        <f t="shared" si="148"/>
        <v>77.399999999999977</v>
      </c>
      <c r="K244" s="28">
        <f t="shared" si="148"/>
        <v>81.059999999999974</v>
      </c>
      <c r="L244" s="28">
        <f t="shared" si="148"/>
        <v>84.679999999999978</v>
      </c>
      <c r="M244" s="28">
        <f t="shared" si="148"/>
        <v>88.259999999999991</v>
      </c>
      <c r="N244" s="28">
        <f t="shared" si="148"/>
        <v>91.799999999999983</v>
      </c>
      <c r="O244" s="28">
        <f t="shared" si="148"/>
        <v>95.299999999999983</v>
      </c>
      <c r="P244" s="28">
        <f t="shared" si="148"/>
        <v>98.759999999999991</v>
      </c>
      <c r="Q244" s="28">
        <f t="shared" si="148"/>
        <v>102.17999999999998</v>
      </c>
      <c r="R244" s="28">
        <f t="shared" si="146"/>
        <v>105.55999999999997</v>
      </c>
      <c r="S244" s="28">
        <f t="shared" si="146"/>
        <v>108.89999999999998</v>
      </c>
      <c r="T244" s="28">
        <f t="shared" si="146"/>
        <v>112.19999999999999</v>
      </c>
      <c r="U244" s="28">
        <f t="shared" si="146"/>
        <v>115.45999999999998</v>
      </c>
      <c r="V244" s="28">
        <f t="shared" si="146"/>
        <v>118.67999999999998</v>
      </c>
      <c r="W244" s="28">
        <f t="shared" si="146"/>
        <v>121.85999999999999</v>
      </c>
      <c r="X244" s="28">
        <f t="shared" si="146"/>
        <v>124.99999999999997</v>
      </c>
      <c r="Y244" s="28">
        <f t="shared" si="146"/>
        <v>128.09999999999997</v>
      </c>
      <c r="Z244" s="28">
        <f t="shared" si="146"/>
        <v>131.15999999999997</v>
      </c>
      <c r="AA244" s="28">
        <f t="shared" si="146"/>
        <v>134.17999999999998</v>
      </c>
      <c r="AB244" s="28">
        <f t="shared" si="146"/>
        <v>137.15999999999997</v>
      </c>
      <c r="AC244" s="28">
        <f t="shared" si="146"/>
        <v>140.09999999999997</v>
      </c>
      <c r="AD244" s="28">
        <f t="shared" si="146"/>
        <v>142.99999999999997</v>
      </c>
      <c r="AE244" s="28">
        <f t="shared" si="146"/>
        <v>145.85999999999999</v>
      </c>
      <c r="AF244" s="28">
        <f t="shared" si="146"/>
        <v>148.67999999999998</v>
      </c>
      <c r="AG244" s="28">
        <f t="shared" si="135"/>
        <v>151.45999999999998</v>
      </c>
      <c r="AH244" s="28">
        <f t="shared" si="135"/>
        <v>154.19999999999999</v>
      </c>
      <c r="AI244" s="28">
        <f t="shared" si="135"/>
        <v>156.89999999999998</v>
      </c>
      <c r="AJ244" s="28">
        <f t="shared" si="135"/>
        <v>159.55999999999997</v>
      </c>
      <c r="AK244" s="28">
        <f t="shared" si="135"/>
        <v>162.17999999999998</v>
      </c>
      <c r="AL244" s="28">
        <f t="shared" si="135"/>
        <v>164.76</v>
      </c>
      <c r="AM244" s="28">
        <f t="shared" si="135"/>
        <v>167.29999999999998</v>
      </c>
      <c r="AN244" s="28">
        <f t="shared" si="135"/>
        <v>169.79999999999998</v>
      </c>
      <c r="AO244" s="28">
        <f t="shared" si="135"/>
        <v>172.26</v>
      </c>
      <c r="AP244" s="28">
        <f t="shared" si="135"/>
        <v>174.67999999999998</v>
      </c>
      <c r="AQ244" s="28">
        <f t="shared" si="135"/>
        <v>177.05999999999997</v>
      </c>
      <c r="AR244" s="28">
        <f t="shared" si="135"/>
        <v>179.39999999999998</v>
      </c>
      <c r="AS244" s="28">
        <f t="shared" si="135"/>
        <v>181.7</v>
      </c>
      <c r="AT244" s="28">
        <f t="shared" si="135"/>
        <v>183.95999999999998</v>
      </c>
      <c r="AU244" s="28">
        <f t="shared" si="135"/>
        <v>186.17999999999998</v>
      </c>
      <c r="AV244" s="28">
        <f t="shared" ref="AV244:BK290" si="150">-2*(AV$89-5)^2-2*($A244-5)^2+20*(AV$89)+20*($A244)+5</f>
        <v>188.35999999999999</v>
      </c>
      <c r="AW244" s="28">
        <f t="shared" si="150"/>
        <v>190.49999999999997</v>
      </c>
      <c r="AX244" s="28">
        <f t="shared" si="150"/>
        <v>192.59999999999997</v>
      </c>
      <c r="AY244" s="28">
        <f t="shared" si="150"/>
        <v>194.65999999999997</v>
      </c>
      <c r="AZ244" s="28">
        <f t="shared" si="150"/>
        <v>196.67999999999998</v>
      </c>
      <c r="BA244" s="28">
        <f t="shared" si="150"/>
        <v>198.65999999999997</v>
      </c>
      <c r="BB244" s="28">
        <f t="shared" si="150"/>
        <v>200.59999999999997</v>
      </c>
      <c r="BC244" s="28">
        <f t="shared" si="150"/>
        <v>202.49999999999997</v>
      </c>
      <c r="BD244" s="28">
        <f t="shared" si="150"/>
        <v>204.35999999999999</v>
      </c>
      <c r="BE244" s="28">
        <f t="shared" si="150"/>
        <v>206.17999999999998</v>
      </c>
      <c r="BF244" s="28">
        <f t="shared" si="150"/>
        <v>207.95999999999998</v>
      </c>
      <c r="BG244" s="28">
        <f t="shared" si="150"/>
        <v>209.7</v>
      </c>
      <c r="BH244" s="28">
        <f t="shared" si="150"/>
        <v>211.39999999999998</v>
      </c>
      <c r="BI244" s="28">
        <f t="shared" si="150"/>
        <v>213.05999999999997</v>
      </c>
      <c r="BJ244" s="28">
        <f t="shared" si="150"/>
        <v>214.67999999999998</v>
      </c>
      <c r="BK244" s="28">
        <f t="shared" si="150"/>
        <v>216.26</v>
      </c>
      <c r="BL244" s="28">
        <f t="shared" si="137"/>
        <v>217.79999999999998</v>
      </c>
      <c r="BM244" s="28">
        <f t="shared" si="137"/>
        <v>219.29999999999998</v>
      </c>
      <c r="BN244" s="28">
        <f t="shared" si="137"/>
        <v>220.75999999999996</v>
      </c>
      <c r="BO244" s="28">
        <f t="shared" si="137"/>
        <v>222.17999999999998</v>
      </c>
      <c r="BP244" s="28">
        <f t="shared" si="137"/>
        <v>223.55999999999997</v>
      </c>
      <c r="BQ244" s="28">
        <f t="shared" si="137"/>
        <v>224.89999999999998</v>
      </c>
      <c r="BR244" s="28">
        <f t="shared" si="137"/>
        <v>226.2</v>
      </c>
      <c r="BS244" s="28">
        <f t="shared" si="137"/>
        <v>227.45999999999998</v>
      </c>
      <c r="BT244" s="28">
        <f t="shared" si="137"/>
        <v>228.67999999999998</v>
      </c>
      <c r="BU244" s="28">
        <f t="shared" si="137"/>
        <v>229.85999999999999</v>
      </c>
      <c r="BV244" s="28">
        <f t="shared" si="137"/>
        <v>230.99999999999997</v>
      </c>
      <c r="BW244" s="28">
        <f t="shared" si="137"/>
        <v>232.09999999999997</v>
      </c>
      <c r="BX244" s="28">
        <f t="shared" si="137"/>
        <v>233.15999999999997</v>
      </c>
      <c r="BY244" s="28">
        <f t="shared" si="137"/>
        <v>234.17999999999998</v>
      </c>
      <c r="BZ244" s="28">
        <f t="shared" si="137"/>
        <v>235.15999999999997</v>
      </c>
      <c r="CA244" s="28">
        <f t="shared" si="137"/>
        <v>236.09999999999997</v>
      </c>
      <c r="CB244" s="28">
        <f t="shared" si="136"/>
        <v>236.99999999999997</v>
      </c>
      <c r="CC244" s="28">
        <f t="shared" si="136"/>
        <v>237.85999999999999</v>
      </c>
      <c r="CD244" s="28">
        <f t="shared" si="136"/>
        <v>238.67999999999998</v>
      </c>
      <c r="CE244" s="28">
        <f t="shared" si="136"/>
        <v>239.45999999999998</v>
      </c>
      <c r="CF244" s="28">
        <f t="shared" si="136"/>
        <v>240.2</v>
      </c>
      <c r="CG244" s="28">
        <f t="shared" si="136"/>
        <v>240.89999999999998</v>
      </c>
      <c r="CH244" s="28">
        <f t="shared" si="136"/>
        <v>241.55999999999997</v>
      </c>
      <c r="CI244" s="28">
        <f t="shared" si="136"/>
        <v>242.17999999999998</v>
      </c>
      <c r="CJ244" s="28">
        <f t="shared" si="136"/>
        <v>242.76</v>
      </c>
      <c r="CK244" s="28">
        <f t="shared" si="136"/>
        <v>243.29999999999998</v>
      </c>
      <c r="CL244" s="28">
        <f t="shared" si="136"/>
        <v>243.79999999999995</v>
      </c>
      <c r="CM244" s="28">
        <f t="shared" si="136"/>
        <v>244.25999999999996</v>
      </c>
      <c r="CN244" s="28">
        <f t="shared" si="136"/>
        <v>244.67999999999998</v>
      </c>
      <c r="CO244" s="28">
        <f t="shared" si="136"/>
        <v>245.05999999999997</v>
      </c>
      <c r="CP244" s="28">
        <f t="shared" si="136"/>
        <v>245.39999999999998</v>
      </c>
      <c r="CQ244" s="28">
        <f t="shared" si="142"/>
        <v>245.69999999999996</v>
      </c>
      <c r="CR244" s="28">
        <f t="shared" si="142"/>
        <v>245.95999999999998</v>
      </c>
      <c r="CS244" s="28">
        <f t="shared" si="142"/>
        <v>246.17999999999995</v>
      </c>
      <c r="CT244" s="28">
        <f t="shared" si="142"/>
        <v>246.36</v>
      </c>
      <c r="CU244" s="28">
        <f t="shared" si="142"/>
        <v>246.5</v>
      </c>
      <c r="CV244" s="28">
        <f t="shared" si="142"/>
        <v>246.59999999999997</v>
      </c>
      <c r="CW244" s="28">
        <f t="shared" si="142"/>
        <v>246.65999999999997</v>
      </c>
      <c r="CX244" s="28">
        <f t="shared" si="142"/>
        <v>246.67999999999995</v>
      </c>
      <c r="CY244" s="28">
        <f t="shared" si="142"/>
        <v>246.65999999999997</v>
      </c>
      <c r="CZ244" s="28">
        <f t="shared" si="142"/>
        <v>246.60000000000002</v>
      </c>
      <c r="DA244" s="28">
        <f t="shared" si="142"/>
        <v>246.49999999999994</v>
      </c>
      <c r="DB244" s="28">
        <f t="shared" si="142"/>
        <v>246.35999999999996</v>
      </c>
      <c r="DC244" s="28">
        <f t="shared" si="142"/>
        <v>246.17999999999995</v>
      </c>
      <c r="DD244" s="28">
        <f t="shared" si="142"/>
        <v>245.95999999999998</v>
      </c>
      <c r="DE244" s="28">
        <f t="shared" si="142"/>
        <v>245.7</v>
      </c>
      <c r="DF244" s="28">
        <f t="shared" si="142"/>
        <v>245.39999999999998</v>
      </c>
      <c r="DG244" s="28">
        <f t="shared" si="140"/>
        <v>245.05999999999995</v>
      </c>
      <c r="DH244" s="28">
        <f t="shared" si="140"/>
        <v>244.67999999999995</v>
      </c>
      <c r="DI244" s="28">
        <f t="shared" si="140"/>
        <v>244.26</v>
      </c>
      <c r="DJ244" s="28">
        <f t="shared" si="140"/>
        <v>243.8</v>
      </c>
      <c r="DK244" s="28">
        <f t="shared" si="140"/>
        <v>243.29999999999995</v>
      </c>
      <c r="DL244" s="28">
        <f t="shared" si="140"/>
        <v>242.76</v>
      </c>
      <c r="DM244" s="28">
        <f t="shared" si="140"/>
        <v>242.17999999999995</v>
      </c>
      <c r="DN244" s="28">
        <f t="shared" si="140"/>
        <v>241.56</v>
      </c>
      <c r="DO244" s="28">
        <f t="shared" si="140"/>
        <v>240.89999999999998</v>
      </c>
      <c r="DP244" s="28">
        <f t="shared" si="140"/>
        <v>240.19999999999993</v>
      </c>
      <c r="DQ244" s="28">
        <f t="shared" si="140"/>
        <v>239.45999999999998</v>
      </c>
      <c r="DR244" s="28">
        <f t="shared" si="140"/>
        <v>238.67999999999995</v>
      </c>
      <c r="DS244" s="28">
        <f t="shared" si="140"/>
        <v>237.86</v>
      </c>
      <c r="DT244" s="28">
        <f t="shared" si="140"/>
        <v>237</v>
      </c>
      <c r="DU244" s="28">
        <f t="shared" si="140"/>
        <v>236.09999999999997</v>
      </c>
      <c r="DV244" s="28">
        <f t="shared" si="149"/>
        <v>235.15999999999997</v>
      </c>
      <c r="DW244" s="28">
        <f t="shared" si="149"/>
        <v>234.17999999999995</v>
      </c>
      <c r="DX244" s="28">
        <f t="shared" si="149"/>
        <v>233.15999999999997</v>
      </c>
      <c r="DY244" s="28">
        <f t="shared" si="149"/>
        <v>232.10000000000002</v>
      </c>
      <c r="DZ244" s="28">
        <f t="shared" si="149"/>
        <v>230.99999999999994</v>
      </c>
      <c r="EA244" s="28">
        <f t="shared" si="149"/>
        <v>229.85999999999996</v>
      </c>
      <c r="EB244" s="28">
        <f t="shared" si="149"/>
        <v>228.67999999999995</v>
      </c>
      <c r="EC244" s="28">
        <f t="shared" si="149"/>
        <v>227.45999999999998</v>
      </c>
      <c r="ED244" s="28">
        <f t="shared" si="149"/>
        <v>226.2</v>
      </c>
      <c r="EE244" s="28">
        <f t="shared" si="149"/>
        <v>224.89999999999998</v>
      </c>
      <c r="EF244" s="28">
        <f t="shared" si="149"/>
        <v>223.55999999999995</v>
      </c>
      <c r="EG244" s="28">
        <f t="shared" si="149"/>
        <v>222.17999999999995</v>
      </c>
      <c r="EH244" s="28">
        <f t="shared" si="149"/>
        <v>220.76</v>
      </c>
      <c r="EI244" s="28">
        <f t="shared" si="149"/>
        <v>219.3</v>
      </c>
      <c r="EJ244" s="28">
        <f t="shared" si="149"/>
        <v>217.79999999999995</v>
      </c>
      <c r="EK244" s="28">
        <f t="shared" si="149"/>
        <v>216.26</v>
      </c>
      <c r="EL244" s="28">
        <f t="shared" si="147"/>
        <v>214.67999999999995</v>
      </c>
      <c r="EM244" s="28">
        <f t="shared" si="147"/>
        <v>213.06</v>
      </c>
      <c r="EN244" s="28">
        <f t="shared" si="147"/>
        <v>211.39999999999998</v>
      </c>
      <c r="EO244" s="28">
        <f t="shared" si="147"/>
        <v>209.69999999999993</v>
      </c>
      <c r="EP244" s="28">
        <f t="shared" si="147"/>
        <v>207.95999999999992</v>
      </c>
      <c r="EQ244" s="28">
        <f t="shared" si="147"/>
        <v>206.17999999999995</v>
      </c>
      <c r="ER244" s="28">
        <f t="shared" si="147"/>
        <v>204.36</v>
      </c>
      <c r="ES244" s="28">
        <f t="shared" si="147"/>
        <v>202.5</v>
      </c>
      <c r="ET244" s="28">
        <f t="shared" si="147"/>
        <v>200.59999999999991</v>
      </c>
      <c r="EU244" s="28">
        <f t="shared" si="143"/>
        <v>198.65999999999997</v>
      </c>
      <c r="EV244" s="28">
        <f t="shared" si="141"/>
        <v>196.67999999999995</v>
      </c>
      <c r="EW244" s="28">
        <f t="shared" si="141"/>
        <v>194.65999999999997</v>
      </c>
      <c r="EX244" s="28">
        <f t="shared" si="139"/>
        <v>192.60000000000002</v>
      </c>
      <c r="EY244" s="28">
        <f t="shared" si="139"/>
        <v>190.49999999999994</v>
      </c>
      <c r="EZ244" s="28">
        <f t="shared" si="139"/>
        <v>188.35999999999996</v>
      </c>
      <c r="FA244" s="28">
        <f t="shared" si="139"/>
        <v>186.17999999999995</v>
      </c>
      <c r="FB244" s="28">
        <f t="shared" si="139"/>
        <v>183.95999999999998</v>
      </c>
      <c r="FC244" s="28">
        <f t="shared" si="139"/>
        <v>181.70000000000005</v>
      </c>
      <c r="FD244" s="28">
        <f t="shared" si="139"/>
        <v>179.39999999999998</v>
      </c>
      <c r="FE244" s="28">
        <f t="shared" si="139"/>
        <v>177.05999999999995</v>
      </c>
      <c r="FF244" s="28">
        <f t="shared" si="139"/>
        <v>174.67999999999995</v>
      </c>
      <c r="FG244" s="28">
        <f t="shared" si="139"/>
        <v>172.25999999999988</v>
      </c>
      <c r="FH244" s="28">
        <f t="shared" si="139"/>
        <v>169.8</v>
      </c>
      <c r="FI244" s="28">
        <f t="shared" si="138"/>
        <v>167.29999999999995</v>
      </c>
      <c r="FJ244" s="28">
        <f t="shared" si="138"/>
        <v>164.76</v>
      </c>
      <c r="FK244" s="28">
        <f t="shared" si="138"/>
        <v>162.17999999999995</v>
      </c>
      <c r="FL244" s="28">
        <f t="shared" si="138"/>
        <v>159.55999999999995</v>
      </c>
      <c r="FM244" s="28">
        <f t="shared" si="138"/>
        <v>156.89999999999998</v>
      </c>
      <c r="FN244" s="28">
        <f t="shared" si="138"/>
        <v>154.19999999999993</v>
      </c>
      <c r="FO244" s="28">
        <f t="shared" si="138"/>
        <v>151.46000000000004</v>
      </c>
      <c r="FP244" s="28">
        <f t="shared" si="138"/>
        <v>148.67999999999995</v>
      </c>
      <c r="FQ244" s="28">
        <f t="shared" si="138"/>
        <v>145.8599999999999</v>
      </c>
      <c r="FR244" s="28">
        <f t="shared" si="138"/>
        <v>143</v>
      </c>
      <c r="FS244" s="28">
        <f t="shared" si="138"/>
        <v>140.09999999999991</v>
      </c>
      <c r="FT244" s="28">
        <f t="shared" si="138"/>
        <v>137.16000000000008</v>
      </c>
      <c r="FU244" s="28">
        <f t="shared" si="138"/>
        <v>134.17999999999995</v>
      </c>
      <c r="FV244" s="28">
        <f t="shared" si="138"/>
        <v>131.15999999999985</v>
      </c>
      <c r="FW244" s="28">
        <f t="shared" si="145"/>
        <v>128.10000000000002</v>
      </c>
      <c r="FX244" s="28">
        <f t="shared" si="145"/>
        <v>124.99999999999989</v>
      </c>
      <c r="FY244" s="28">
        <f t="shared" si="145"/>
        <v>121.86000000000001</v>
      </c>
      <c r="FZ244" s="28">
        <f t="shared" si="145"/>
        <v>118.67999999999995</v>
      </c>
      <c r="GA244" s="28">
        <f t="shared" si="145"/>
        <v>115.45999999999992</v>
      </c>
      <c r="GB244" s="28">
        <f t="shared" si="145"/>
        <v>112.20000000000005</v>
      </c>
      <c r="GC244" s="28">
        <f t="shared" si="145"/>
        <v>108.89999999999998</v>
      </c>
      <c r="GD244" s="28">
        <f t="shared" si="145"/>
        <v>105.56000000000006</v>
      </c>
      <c r="GE244" s="28">
        <f t="shared" si="145"/>
        <v>102.17999999999995</v>
      </c>
      <c r="GF244" s="28">
        <f t="shared" si="145"/>
        <v>98.759999999999877</v>
      </c>
      <c r="GG244" s="28">
        <f t="shared" si="145"/>
        <v>95.300000000000068</v>
      </c>
      <c r="GH244" s="28">
        <f t="shared" si="145"/>
        <v>91.799999999999955</v>
      </c>
      <c r="GI244" s="28">
        <f t="shared" si="145"/>
        <v>88.260000000000105</v>
      </c>
      <c r="GJ244" s="28">
        <f t="shared" si="145"/>
        <v>84.67999999999995</v>
      </c>
      <c r="GK244" s="28">
        <f t="shared" si="145"/>
        <v>81.059999999999945</v>
      </c>
      <c r="GL244" s="28">
        <f t="shared" si="145"/>
        <v>77.399999999999977</v>
      </c>
      <c r="GM244" s="28">
        <f t="shared" si="125"/>
        <v>73.699999999999932</v>
      </c>
      <c r="GN244" s="28">
        <f t="shared" si="125"/>
        <v>69.960000000000036</v>
      </c>
      <c r="GO244" s="28">
        <f t="shared" si="125"/>
        <v>66.17999999999995</v>
      </c>
      <c r="GP244" s="28">
        <f t="shared" si="125"/>
        <v>62.3599999999999</v>
      </c>
      <c r="GQ244" s="28">
        <f t="shared" si="125"/>
        <v>58.5</v>
      </c>
      <c r="GR244" s="28">
        <f t="shared" si="125"/>
        <v>54.599999999999909</v>
      </c>
      <c r="GS244" s="28">
        <f t="shared" si="125"/>
        <v>50.660000000000082</v>
      </c>
      <c r="GT244" s="28">
        <f t="shared" si="125"/>
        <v>46.67999999999995</v>
      </c>
    </row>
    <row r="245" spans="1:202" x14ac:dyDescent="0.3">
      <c r="A245" s="10">
        <v>15.5</v>
      </c>
      <c r="B245" s="28">
        <f t="shared" si="148"/>
        <v>44.5</v>
      </c>
      <c r="C245" s="28">
        <f t="shared" si="148"/>
        <v>48.480000000000018</v>
      </c>
      <c r="D245" s="28">
        <f t="shared" si="148"/>
        <v>52.420000000000016</v>
      </c>
      <c r="E245" s="28">
        <f t="shared" si="148"/>
        <v>56.319999999999993</v>
      </c>
      <c r="F245" s="28">
        <f t="shared" si="148"/>
        <v>60.180000000000007</v>
      </c>
      <c r="G245" s="28">
        <f t="shared" si="148"/>
        <v>64</v>
      </c>
      <c r="H245" s="28">
        <f t="shared" si="148"/>
        <v>67.779999999999973</v>
      </c>
      <c r="I245" s="28">
        <f t="shared" si="148"/>
        <v>71.519999999999982</v>
      </c>
      <c r="J245" s="28">
        <f t="shared" si="148"/>
        <v>75.22</v>
      </c>
      <c r="K245" s="28">
        <f t="shared" si="148"/>
        <v>78.88</v>
      </c>
      <c r="L245" s="28">
        <f t="shared" si="148"/>
        <v>82.5</v>
      </c>
      <c r="M245" s="28">
        <f t="shared" si="148"/>
        <v>86.080000000000013</v>
      </c>
      <c r="N245" s="28">
        <f t="shared" si="148"/>
        <v>89.62</v>
      </c>
      <c r="O245" s="28">
        <f t="shared" si="148"/>
        <v>93.12</v>
      </c>
      <c r="P245" s="28">
        <f t="shared" si="148"/>
        <v>96.579999999999984</v>
      </c>
      <c r="Q245" s="28">
        <f t="shared" si="148"/>
        <v>100</v>
      </c>
      <c r="R245" s="28">
        <f t="shared" si="146"/>
        <v>103.38</v>
      </c>
      <c r="S245" s="28">
        <f t="shared" si="146"/>
        <v>106.72</v>
      </c>
      <c r="T245" s="28">
        <f t="shared" si="146"/>
        <v>110.01999999999998</v>
      </c>
      <c r="U245" s="28">
        <f t="shared" si="146"/>
        <v>113.28</v>
      </c>
      <c r="V245" s="28">
        <f t="shared" si="146"/>
        <v>116.5</v>
      </c>
      <c r="W245" s="28">
        <f t="shared" si="146"/>
        <v>119.68</v>
      </c>
      <c r="X245" s="28">
        <f t="shared" si="146"/>
        <v>122.82</v>
      </c>
      <c r="Y245" s="28">
        <f t="shared" si="146"/>
        <v>125.91999999999999</v>
      </c>
      <c r="Z245" s="28">
        <f t="shared" si="146"/>
        <v>128.97999999999999</v>
      </c>
      <c r="AA245" s="28">
        <f t="shared" si="146"/>
        <v>132</v>
      </c>
      <c r="AB245" s="28">
        <f t="shared" si="146"/>
        <v>134.97999999999999</v>
      </c>
      <c r="AC245" s="28">
        <f t="shared" si="146"/>
        <v>137.92000000000002</v>
      </c>
      <c r="AD245" s="28">
        <f t="shared" si="146"/>
        <v>140.82</v>
      </c>
      <c r="AE245" s="28">
        <f t="shared" si="146"/>
        <v>143.68</v>
      </c>
      <c r="AF245" s="28">
        <f t="shared" si="146"/>
        <v>146.5</v>
      </c>
      <c r="AG245" s="28">
        <f t="shared" ref="AG245:AV290" si="151">-2*(AG$89-5)^2-2*($A245-5)^2+20*(AG$89)+20*($A245)+5</f>
        <v>149.28</v>
      </c>
      <c r="AH245" s="28">
        <f t="shared" si="151"/>
        <v>152.02000000000001</v>
      </c>
      <c r="AI245" s="28">
        <f t="shared" si="151"/>
        <v>154.72</v>
      </c>
      <c r="AJ245" s="28">
        <f t="shared" si="151"/>
        <v>157.38</v>
      </c>
      <c r="AK245" s="28">
        <f t="shared" si="151"/>
        <v>160</v>
      </c>
      <c r="AL245" s="28">
        <f t="shared" si="151"/>
        <v>162.58000000000001</v>
      </c>
      <c r="AM245" s="28">
        <f t="shared" si="151"/>
        <v>165.12</v>
      </c>
      <c r="AN245" s="28">
        <f t="shared" si="151"/>
        <v>167.62</v>
      </c>
      <c r="AO245" s="28">
        <f t="shared" si="151"/>
        <v>170.08</v>
      </c>
      <c r="AP245" s="28">
        <f t="shared" si="151"/>
        <v>172.5</v>
      </c>
      <c r="AQ245" s="28">
        <f t="shared" si="151"/>
        <v>174.88</v>
      </c>
      <c r="AR245" s="28">
        <f t="shared" si="151"/>
        <v>177.22</v>
      </c>
      <c r="AS245" s="28">
        <f t="shared" si="151"/>
        <v>179.52</v>
      </c>
      <c r="AT245" s="28">
        <f t="shared" si="151"/>
        <v>181.78</v>
      </c>
      <c r="AU245" s="28">
        <f t="shared" si="151"/>
        <v>184</v>
      </c>
      <c r="AV245" s="28">
        <f t="shared" si="151"/>
        <v>186.18</v>
      </c>
      <c r="AW245" s="28">
        <f t="shared" si="150"/>
        <v>188.32</v>
      </c>
      <c r="AX245" s="28">
        <f t="shared" si="150"/>
        <v>190.42</v>
      </c>
      <c r="AY245" s="28">
        <f t="shared" si="150"/>
        <v>192.48</v>
      </c>
      <c r="AZ245" s="28">
        <f t="shared" si="150"/>
        <v>194.5</v>
      </c>
      <c r="BA245" s="28">
        <f t="shared" si="150"/>
        <v>196.48</v>
      </c>
      <c r="BB245" s="28">
        <f t="shared" si="150"/>
        <v>198.42</v>
      </c>
      <c r="BC245" s="28">
        <f t="shared" si="150"/>
        <v>200.32</v>
      </c>
      <c r="BD245" s="28">
        <f t="shared" si="150"/>
        <v>202.18</v>
      </c>
      <c r="BE245" s="28">
        <f t="shared" si="150"/>
        <v>204</v>
      </c>
      <c r="BF245" s="28">
        <f t="shared" si="150"/>
        <v>205.78</v>
      </c>
      <c r="BG245" s="28">
        <f t="shared" si="150"/>
        <v>207.52</v>
      </c>
      <c r="BH245" s="28">
        <f t="shared" si="150"/>
        <v>209.22</v>
      </c>
      <c r="BI245" s="28">
        <f t="shared" si="150"/>
        <v>210.88</v>
      </c>
      <c r="BJ245" s="28">
        <f t="shared" si="150"/>
        <v>212.5</v>
      </c>
      <c r="BK245" s="28">
        <f t="shared" si="150"/>
        <v>214.08</v>
      </c>
      <c r="BL245" s="28">
        <f t="shared" si="137"/>
        <v>215.62</v>
      </c>
      <c r="BM245" s="28">
        <f t="shared" si="137"/>
        <v>217.12</v>
      </c>
      <c r="BN245" s="28">
        <f t="shared" si="137"/>
        <v>218.57999999999998</v>
      </c>
      <c r="BO245" s="28">
        <f t="shared" si="137"/>
        <v>220</v>
      </c>
      <c r="BP245" s="28">
        <f t="shared" si="137"/>
        <v>221.38</v>
      </c>
      <c r="BQ245" s="28">
        <f t="shared" si="137"/>
        <v>222.72</v>
      </c>
      <c r="BR245" s="28">
        <f t="shared" si="137"/>
        <v>224.02</v>
      </c>
      <c r="BS245" s="28">
        <f t="shared" si="137"/>
        <v>225.28</v>
      </c>
      <c r="BT245" s="28">
        <f t="shared" si="137"/>
        <v>226.5</v>
      </c>
      <c r="BU245" s="28">
        <f t="shared" si="137"/>
        <v>227.68</v>
      </c>
      <c r="BV245" s="28">
        <f t="shared" si="137"/>
        <v>228.82</v>
      </c>
      <c r="BW245" s="28">
        <f t="shared" si="137"/>
        <v>229.92000000000002</v>
      </c>
      <c r="BX245" s="28">
        <f t="shared" si="137"/>
        <v>230.98</v>
      </c>
      <c r="BY245" s="28">
        <f t="shared" si="137"/>
        <v>232</v>
      </c>
      <c r="BZ245" s="28">
        <f t="shared" si="137"/>
        <v>232.98000000000002</v>
      </c>
      <c r="CA245" s="28">
        <f t="shared" ref="CA245:CP290" si="152">-2*(CA$89-5)^2-2*($A245-5)^2+20*(CA$89)+20*($A245)+5</f>
        <v>233.92</v>
      </c>
      <c r="CB245" s="28">
        <f t="shared" si="152"/>
        <v>234.82</v>
      </c>
      <c r="CC245" s="28">
        <f t="shared" si="152"/>
        <v>235.68</v>
      </c>
      <c r="CD245" s="28">
        <f t="shared" si="152"/>
        <v>236.5</v>
      </c>
      <c r="CE245" s="28">
        <f t="shared" si="152"/>
        <v>237.28</v>
      </c>
      <c r="CF245" s="28">
        <f t="shared" si="152"/>
        <v>238.02</v>
      </c>
      <c r="CG245" s="28">
        <f t="shared" si="152"/>
        <v>238.72</v>
      </c>
      <c r="CH245" s="28">
        <f t="shared" si="152"/>
        <v>239.38</v>
      </c>
      <c r="CI245" s="28">
        <f t="shared" si="152"/>
        <v>240</v>
      </c>
      <c r="CJ245" s="28">
        <f t="shared" si="152"/>
        <v>240.58</v>
      </c>
      <c r="CK245" s="28">
        <f t="shared" si="152"/>
        <v>241.12</v>
      </c>
      <c r="CL245" s="28">
        <f t="shared" si="152"/>
        <v>241.62</v>
      </c>
      <c r="CM245" s="28">
        <f t="shared" si="152"/>
        <v>242.07999999999998</v>
      </c>
      <c r="CN245" s="28">
        <f t="shared" si="152"/>
        <v>242.5</v>
      </c>
      <c r="CO245" s="28">
        <f t="shared" si="152"/>
        <v>242.88</v>
      </c>
      <c r="CP245" s="28">
        <f t="shared" si="152"/>
        <v>243.22000000000003</v>
      </c>
      <c r="CQ245" s="28">
        <f t="shared" si="142"/>
        <v>243.51999999999998</v>
      </c>
      <c r="CR245" s="28">
        <f t="shared" si="142"/>
        <v>243.77999999999997</v>
      </c>
      <c r="CS245" s="28">
        <f t="shared" si="142"/>
        <v>244</v>
      </c>
      <c r="CT245" s="28">
        <f t="shared" si="142"/>
        <v>244.18</v>
      </c>
      <c r="CU245" s="28">
        <f t="shared" si="142"/>
        <v>244.32</v>
      </c>
      <c r="CV245" s="28">
        <f t="shared" si="142"/>
        <v>244.41999999999996</v>
      </c>
      <c r="CW245" s="28">
        <f t="shared" si="142"/>
        <v>244.48000000000002</v>
      </c>
      <c r="CX245" s="28">
        <f t="shared" si="142"/>
        <v>244.5</v>
      </c>
      <c r="CY245" s="28">
        <f t="shared" si="142"/>
        <v>244.48000000000002</v>
      </c>
      <c r="CZ245" s="28">
        <f t="shared" si="142"/>
        <v>244.42000000000002</v>
      </c>
      <c r="DA245" s="28">
        <f t="shared" si="142"/>
        <v>244.32</v>
      </c>
      <c r="DB245" s="28">
        <f t="shared" si="142"/>
        <v>244.18</v>
      </c>
      <c r="DC245" s="28">
        <f t="shared" si="142"/>
        <v>244</v>
      </c>
      <c r="DD245" s="28">
        <f t="shared" si="142"/>
        <v>243.78000000000003</v>
      </c>
      <c r="DE245" s="28">
        <f t="shared" si="142"/>
        <v>243.51999999999998</v>
      </c>
      <c r="DF245" s="28">
        <f t="shared" si="142"/>
        <v>243.21999999999997</v>
      </c>
      <c r="DG245" s="28">
        <f t="shared" si="140"/>
        <v>242.88</v>
      </c>
      <c r="DH245" s="28">
        <f t="shared" si="140"/>
        <v>242.5</v>
      </c>
      <c r="DI245" s="28">
        <f t="shared" si="140"/>
        <v>242.08000000000004</v>
      </c>
      <c r="DJ245" s="28">
        <f t="shared" si="140"/>
        <v>241.62</v>
      </c>
      <c r="DK245" s="28">
        <f t="shared" si="140"/>
        <v>241.12</v>
      </c>
      <c r="DL245" s="28">
        <f t="shared" si="140"/>
        <v>240.57999999999998</v>
      </c>
      <c r="DM245" s="28">
        <f t="shared" si="140"/>
        <v>240</v>
      </c>
      <c r="DN245" s="28">
        <f t="shared" si="140"/>
        <v>239.38</v>
      </c>
      <c r="DO245" s="28">
        <f t="shared" si="140"/>
        <v>238.72000000000003</v>
      </c>
      <c r="DP245" s="28">
        <f t="shared" si="140"/>
        <v>238.01999999999998</v>
      </c>
      <c r="DQ245" s="28">
        <f t="shared" si="140"/>
        <v>237.27999999999997</v>
      </c>
      <c r="DR245" s="28">
        <f t="shared" si="140"/>
        <v>236.5</v>
      </c>
      <c r="DS245" s="28">
        <f t="shared" si="140"/>
        <v>235.68</v>
      </c>
      <c r="DT245" s="28">
        <f t="shared" si="140"/>
        <v>234.82000000000005</v>
      </c>
      <c r="DU245" s="28">
        <f t="shared" si="140"/>
        <v>233.91999999999996</v>
      </c>
      <c r="DV245" s="28">
        <f t="shared" si="149"/>
        <v>232.98000000000002</v>
      </c>
      <c r="DW245" s="28">
        <f t="shared" si="149"/>
        <v>232</v>
      </c>
      <c r="DX245" s="28">
        <f t="shared" si="149"/>
        <v>230.98000000000002</v>
      </c>
      <c r="DY245" s="28">
        <f t="shared" si="149"/>
        <v>229.92000000000002</v>
      </c>
      <c r="DZ245" s="28">
        <f t="shared" si="149"/>
        <v>228.82</v>
      </c>
      <c r="EA245" s="28">
        <f t="shared" si="149"/>
        <v>227.68</v>
      </c>
      <c r="EB245" s="28">
        <f t="shared" si="149"/>
        <v>226.5</v>
      </c>
      <c r="EC245" s="28">
        <f t="shared" si="149"/>
        <v>225.27999999999997</v>
      </c>
      <c r="ED245" s="28">
        <f t="shared" si="149"/>
        <v>224.01999999999998</v>
      </c>
      <c r="EE245" s="28">
        <f t="shared" si="149"/>
        <v>222.71999999999997</v>
      </c>
      <c r="EF245" s="28">
        <f t="shared" si="149"/>
        <v>221.38</v>
      </c>
      <c r="EG245" s="28">
        <f t="shared" si="149"/>
        <v>220</v>
      </c>
      <c r="EH245" s="28">
        <f t="shared" si="149"/>
        <v>218.58000000000004</v>
      </c>
      <c r="EI245" s="28">
        <f t="shared" si="149"/>
        <v>217.12</v>
      </c>
      <c r="EJ245" s="28">
        <f t="shared" si="149"/>
        <v>215.62</v>
      </c>
      <c r="EK245" s="28">
        <f t="shared" si="149"/>
        <v>214.07999999999998</v>
      </c>
      <c r="EL245" s="28">
        <f t="shared" si="147"/>
        <v>212.5</v>
      </c>
      <c r="EM245" s="28">
        <f t="shared" si="147"/>
        <v>210.88</v>
      </c>
      <c r="EN245" s="28">
        <f t="shared" si="147"/>
        <v>209.22000000000003</v>
      </c>
      <c r="EO245" s="28">
        <f t="shared" si="147"/>
        <v>207.51999999999998</v>
      </c>
      <c r="EP245" s="28">
        <f t="shared" si="147"/>
        <v>205.77999999999997</v>
      </c>
      <c r="EQ245" s="28">
        <f t="shared" si="147"/>
        <v>204</v>
      </c>
      <c r="ER245" s="28">
        <f t="shared" si="147"/>
        <v>202.18</v>
      </c>
      <c r="ES245" s="28">
        <f t="shared" si="147"/>
        <v>200.32000000000005</v>
      </c>
      <c r="ET245" s="28">
        <f t="shared" si="147"/>
        <v>198.41999999999996</v>
      </c>
      <c r="EU245" s="28">
        <f t="shared" si="143"/>
        <v>196.48000000000002</v>
      </c>
      <c r="EV245" s="28">
        <f t="shared" si="141"/>
        <v>194.5</v>
      </c>
      <c r="EW245" s="28">
        <f t="shared" si="141"/>
        <v>192.48000000000002</v>
      </c>
      <c r="EX245" s="28">
        <f t="shared" si="139"/>
        <v>190.42000000000002</v>
      </c>
      <c r="EY245" s="28">
        <f t="shared" si="139"/>
        <v>188.31999999999994</v>
      </c>
      <c r="EZ245" s="28">
        <f t="shared" si="139"/>
        <v>186.17999999999995</v>
      </c>
      <c r="FA245" s="28">
        <f t="shared" si="139"/>
        <v>184</v>
      </c>
      <c r="FB245" s="28">
        <f t="shared" si="139"/>
        <v>181.77999999999997</v>
      </c>
      <c r="FC245" s="28">
        <f t="shared" si="139"/>
        <v>179.52000000000004</v>
      </c>
      <c r="FD245" s="28">
        <f t="shared" si="139"/>
        <v>177.21999999999997</v>
      </c>
      <c r="FE245" s="28">
        <f t="shared" si="139"/>
        <v>174.88</v>
      </c>
      <c r="FF245" s="28">
        <f t="shared" si="139"/>
        <v>172.5</v>
      </c>
      <c r="FG245" s="28">
        <f t="shared" si="139"/>
        <v>170.07999999999993</v>
      </c>
      <c r="FH245" s="28">
        <f t="shared" si="139"/>
        <v>167.62</v>
      </c>
      <c r="FI245" s="28">
        <f t="shared" si="138"/>
        <v>165.12</v>
      </c>
      <c r="FJ245" s="28">
        <f t="shared" si="138"/>
        <v>162.58000000000004</v>
      </c>
      <c r="FK245" s="28">
        <f t="shared" si="138"/>
        <v>160</v>
      </c>
      <c r="FL245" s="28">
        <f t="shared" si="138"/>
        <v>157.37999999999994</v>
      </c>
      <c r="FM245" s="28">
        <f t="shared" si="138"/>
        <v>154.72000000000003</v>
      </c>
      <c r="FN245" s="28">
        <f t="shared" si="138"/>
        <v>152.01999999999998</v>
      </c>
      <c r="FO245" s="28">
        <f t="shared" si="138"/>
        <v>149.28000000000009</v>
      </c>
      <c r="FP245" s="28">
        <f t="shared" si="138"/>
        <v>146.5</v>
      </c>
      <c r="FQ245" s="28">
        <f t="shared" si="138"/>
        <v>143.67999999999995</v>
      </c>
      <c r="FR245" s="28">
        <f t="shared" si="138"/>
        <v>140.82000000000005</v>
      </c>
      <c r="FS245" s="28">
        <f t="shared" si="138"/>
        <v>137.91999999999996</v>
      </c>
      <c r="FT245" s="28">
        <f t="shared" si="138"/>
        <v>134.98000000000002</v>
      </c>
      <c r="FU245" s="28">
        <f t="shared" si="138"/>
        <v>132</v>
      </c>
      <c r="FV245" s="28">
        <f t="shared" si="138"/>
        <v>128.9799999999999</v>
      </c>
      <c r="FW245" s="28">
        <f t="shared" si="145"/>
        <v>125.92000000000007</v>
      </c>
      <c r="FX245" s="28">
        <f t="shared" si="145"/>
        <v>122.81999999999994</v>
      </c>
      <c r="FY245" s="28">
        <f t="shared" si="145"/>
        <v>119.68000000000006</v>
      </c>
      <c r="FZ245" s="28">
        <f t="shared" si="145"/>
        <v>116.5</v>
      </c>
      <c r="GA245" s="28">
        <f t="shared" si="145"/>
        <v>113.27999999999997</v>
      </c>
      <c r="GB245" s="28">
        <f t="shared" si="145"/>
        <v>110.01999999999998</v>
      </c>
      <c r="GC245" s="28">
        <f t="shared" si="145"/>
        <v>106.72000000000003</v>
      </c>
      <c r="GD245" s="28">
        <f t="shared" si="145"/>
        <v>103.38000000000011</v>
      </c>
      <c r="GE245" s="28">
        <f t="shared" si="145"/>
        <v>100</v>
      </c>
      <c r="GF245" s="28">
        <f t="shared" si="145"/>
        <v>96.579999999999927</v>
      </c>
      <c r="GG245" s="28">
        <f t="shared" si="145"/>
        <v>93.120000000000118</v>
      </c>
      <c r="GH245" s="28">
        <f t="shared" si="145"/>
        <v>89.619999999999891</v>
      </c>
      <c r="GI245" s="28">
        <f t="shared" si="145"/>
        <v>86.080000000000155</v>
      </c>
      <c r="GJ245" s="28">
        <f t="shared" si="145"/>
        <v>82.5</v>
      </c>
      <c r="GK245" s="28">
        <f t="shared" si="145"/>
        <v>78.879999999999882</v>
      </c>
      <c r="GL245" s="28">
        <f t="shared" si="145"/>
        <v>75.220000000000027</v>
      </c>
      <c r="GM245" s="28">
        <f t="shared" si="125"/>
        <v>71.519999999999982</v>
      </c>
      <c r="GN245" s="28">
        <f t="shared" ref="GM245:GT290" si="153">-2*(GN$89-5)^2-2*($A245-5)^2+20*(GN$89)+20*($A245)+5</f>
        <v>67.780000000000086</v>
      </c>
      <c r="GO245" s="28">
        <f t="shared" si="153"/>
        <v>64</v>
      </c>
      <c r="GP245" s="28">
        <f t="shared" si="153"/>
        <v>60.179999999999836</v>
      </c>
      <c r="GQ245" s="28">
        <f t="shared" si="153"/>
        <v>56.32000000000005</v>
      </c>
      <c r="GR245" s="28">
        <f t="shared" si="153"/>
        <v>52.419999999999959</v>
      </c>
      <c r="GS245" s="28">
        <f t="shared" si="153"/>
        <v>48.480000000000018</v>
      </c>
      <c r="GT245" s="28">
        <f t="shared" si="153"/>
        <v>44.5</v>
      </c>
    </row>
    <row r="246" spans="1:202" x14ac:dyDescent="0.3">
      <c r="A246" s="10">
        <v>15.6</v>
      </c>
      <c r="B246" s="28">
        <f t="shared" si="148"/>
        <v>42.279999999999973</v>
      </c>
      <c r="C246" s="28">
        <f t="shared" si="148"/>
        <v>46.259999999999991</v>
      </c>
      <c r="D246" s="28">
        <f t="shared" si="148"/>
        <v>50.199999999999989</v>
      </c>
      <c r="E246" s="28">
        <f t="shared" si="148"/>
        <v>54.100000000000023</v>
      </c>
      <c r="F246" s="28">
        <f t="shared" si="148"/>
        <v>57.960000000000036</v>
      </c>
      <c r="G246" s="28">
        <f t="shared" si="148"/>
        <v>61.779999999999973</v>
      </c>
      <c r="H246" s="28">
        <f t="shared" si="148"/>
        <v>65.56</v>
      </c>
      <c r="I246" s="28">
        <f t="shared" si="148"/>
        <v>69.300000000000011</v>
      </c>
      <c r="J246" s="28">
        <f t="shared" si="148"/>
        <v>73</v>
      </c>
      <c r="K246" s="28">
        <f t="shared" si="148"/>
        <v>76.660000000000025</v>
      </c>
      <c r="L246" s="28">
        <f t="shared" si="148"/>
        <v>80.279999999999973</v>
      </c>
      <c r="M246" s="28">
        <f t="shared" si="148"/>
        <v>83.860000000000014</v>
      </c>
      <c r="N246" s="28">
        <f t="shared" si="148"/>
        <v>87.4</v>
      </c>
      <c r="O246" s="28">
        <f t="shared" si="148"/>
        <v>90.9</v>
      </c>
      <c r="P246" s="28">
        <f t="shared" si="148"/>
        <v>94.360000000000014</v>
      </c>
      <c r="Q246" s="28">
        <f t="shared" si="148"/>
        <v>97.78</v>
      </c>
      <c r="R246" s="28">
        <f t="shared" si="146"/>
        <v>101.16</v>
      </c>
      <c r="S246" s="28">
        <f t="shared" si="146"/>
        <v>104.5</v>
      </c>
      <c r="T246" s="28">
        <f t="shared" si="146"/>
        <v>107.80000000000001</v>
      </c>
      <c r="U246" s="28">
        <f t="shared" si="146"/>
        <v>111.06</v>
      </c>
      <c r="V246" s="28">
        <f t="shared" si="146"/>
        <v>114.28</v>
      </c>
      <c r="W246" s="28">
        <f t="shared" si="146"/>
        <v>117.46000000000001</v>
      </c>
      <c r="X246" s="28">
        <f t="shared" si="146"/>
        <v>120.6</v>
      </c>
      <c r="Y246" s="28">
        <f t="shared" si="146"/>
        <v>123.69999999999999</v>
      </c>
      <c r="Z246" s="28">
        <f t="shared" si="146"/>
        <v>126.75999999999999</v>
      </c>
      <c r="AA246" s="28">
        <f t="shared" si="146"/>
        <v>129.78</v>
      </c>
      <c r="AB246" s="28">
        <f t="shared" si="146"/>
        <v>132.76</v>
      </c>
      <c r="AC246" s="28">
        <f t="shared" si="146"/>
        <v>135.69999999999999</v>
      </c>
      <c r="AD246" s="28">
        <f t="shared" si="146"/>
        <v>138.6</v>
      </c>
      <c r="AE246" s="28">
        <f t="shared" si="146"/>
        <v>141.46</v>
      </c>
      <c r="AF246" s="28">
        <f t="shared" si="146"/>
        <v>144.28</v>
      </c>
      <c r="AG246" s="28">
        <f t="shared" si="151"/>
        <v>147.06</v>
      </c>
      <c r="AH246" s="28">
        <f t="shared" si="151"/>
        <v>149.80000000000001</v>
      </c>
      <c r="AI246" s="28">
        <f t="shared" si="151"/>
        <v>152.5</v>
      </c>
      <c r="AJ246" s="28">
        <f t="shared" si="151"/>
        <v>155.16</v>
      </c>
      <c r="AK246" s="28">
        <f t="shared" si="151"/>
        <v>157.78</v>
      </c>
      <c r="AL246" s="28">
        <f t="shared" si="151"/>
        <v>160.36000000000001</v>
      </c>
      <c r="AM246" s="28">
        <f t="shared" si="151"/>
        <v>162.9</v>
      </c>
      <c r="AN246" s="28">
        <f t="shared" si="151"/>
        <v>165.4</v>
      </c>
      <c r="AO246" s="28">
        <f t="shared" si="151"/>
        <v>167.86</v>
      </c>
      <c r="AP246" s="28">
        <f t="shared" si="151"/>
        <v>170.28</v>
      </c>
      <c r="AQ246" s="28">
        <f t="shared" si="151"/>
        <v>172.66</v>
      </c>
      <c r="AR246" s="28">
        <f t="shared" si="151"/>
        <v>175</v>
      </c>
      <c r="AS246" s="28">
        <f t="shared" si="151"/>
        <v>177.3</v>
      </c>
      <c r="AT246" s="28">
        <f t="shared" si="151"/>
        <v>179.56</v>
      </c>
      <c r="AU246" s="28">
        <f t="shared" si="151"/>
        <v>181.78</v>
      </c>
      <c r="AV246" s="28">
        <f t="shared" si="151"/>
        <v>183.96</v>
      </c>
      <c r="AW246" s="28">
        <f t="shared" si="150"/>
        <v>186.1</v>
      </c>
      <c r="AX246" s="28">
        <f t="shared" si="150"/>
        <v>188.2</v>
      </c>
      <c r="AY246" s="28">
        <f t="shared" si="150"/>
        <v>190.26</v>
      </c>
      <c r="AZ246" s="28">
        <f t="shared" si="150"/>
        <v>192.28</v>
      </c>
      <c r="BA246" s="28">
        <f t="shared" si="150"/>
        <v>194.26</v>
      </c>
      <c r="BB246" s="28">
        <f t="shared" si="150"/>
        <v>196.2</v>
      </c>
      <c r="BC246" s="28">
        <f t="shared" si="150"/>
        <v>198.1</v>
      </c>
      <c r="BD246" s="28">
        <f t="shared" si="150"/>
        <v>199.96</v>
      </c>
      <c r="BE246" s="28">
        <f t="shared" si="150"/>
        <v>201.78</v>
      </c>
      <c r="BF246" s="28">
        <f t="shared" si="150"/>
        <v>203.56</v>
      </c>
      <c r="BG246" s="28">
        <f t="shared" si="150"/>
        <v>205.3</v>
      </c>
      <c r="BH246" s="28">
        <f t="shared" si="150"/>
        <v>207</v>
      </c>
      <c r="BI246" s="28">
        <f t="shared" si="150"/>
        <v>208.66</v>
      </c>
      <c r="BJ246" s="28">
        <f t="shared" si="150"/>
        <v>210.28</v>
      </c>
      <c r="BK246" s="28">
        <f t="shared" si="150"/>
        <v>211.86</v>
      </c>
      <c r="BL246" s="28">
        <f t="shared" ref="BL246:CA290" si="154">-2*(BL$89-5)^2-2*($A246-5)^2+20*(BL$89)+20*($A246)+5</f>
        <v>213.4</v>
      </c>
      <c r="BM246" s="28">
        <f t="shared" si="154"/>
        <v>214.9</v>
      </c>
      <c r="BN246" s="28">
        <f t="shared" si="154"/>
        <v>216.35999999999999</v>
      </c>
      <c r="BO246" s="28">
        <f t="shared" si="154"/>
        <v>217.78</v>
      </c>
      <c r="BP246" s="28">
        <f t="shared" si="154"/>
        <v>219.16</v>
      </c>
      <c r="BQ246" s="28">
        <f t="shared" si="154"/>
        <v>220.5</v>
      </c>
      <c r="BR246" s="28">
        <f t="shared" si="154"/>
        <v>221.8</v>
      </c>
      <c r="BS246" s="28">
        <f t="shared" si="154"/>
        <v>223.06</v>
      </c>
      <c r="BT246" s="28">
        <f t="shared" si="154"/>
        <v>224.28</v>
      </c>
      <c r="BU246" s="28">
        <f t="shared" si="154"/>
        <v>225.46</v>
      </c>
      <c r="BV246" s="28">
        <f t="shared" si="154"/>
        <v>226.6</v>
      </c>
      <c r="BW246" s="28">
        <f t="shared" si="154"/>
        <v>227.7</v>
      </c>
      <c r="BX246" s="28">
        <f t="shared" si="154"/>
        <v>228.76</v>
      </c>
      <c r="BY246" s="28">
        <f t="shared" si="154"/>
        <v>229.78</v>
      </c>
      <c r="BZ246" s="28">
        <f t="shared" si="154"/>
        <v>230.76</v>
      </c>
      <c r="CA246" s="28">
        <f t="shared" si="154"/>
        <v>231.7</v>
      </c>
      <c r="CB246" s="28">
        <f t="shared" si="152"/>
        <v>232.6</v>
      </c>
      <c r="CC246" s="28">
        <f t="shared" si="152"/>
        <v>233.46</v>
      </c>
      <c r="CD246" s="28">
        <f t="shared" si="152"/>
        <v>234.28</v>
      </c>
      <c r="CE246" s="28">
        <f t="shared" si="152"/>
        <v>235.06</v>
      </c>
      <c r="CF246" s="28">
        <f t="shared" si="152"/>
        <v>235.8</v>
      </c>
      <c r="CG246" s="28">
        <f t="shared" si="152"/>
        <v>236.5</v>
      </c>
      <c r="CH246" s="28">
        <f t="shared" si="152"/>
        <v>237.16</v>
      </c>
      <c r="CI246" s="28">
        <f t="shared" si="152"/>
        <v>237.78</v>
      </c>
      <c r="CJ246" s="28">
        <f t="shared" si="152"/>
        <v>238.36</v>
      </c>
      <c r="CK246" s="28">
        <f t="shared" si="152"/>
        <v>238.9</v>
      </c>
      <c r="CL246" s="28">
        <f t="shared" si="152"/>
        <v>239.39999999999998</v>
      </c>
      <c r="CM246" s="28">
        <f t="shared" si="152"/>
        <v>239.85999999999999</v>
      </c>
      <c r="CN246" s="28">
        <f t="shared" si="152"/>
        <v>240.27999999999997</v>
      </c>
      <c r="CO246" s="28">
        <f t="shared" si="152"/>
        <v>240.66000000000003</v>
      </c>
      <c r="CP246" s="28">
        <f t="shared" si="152"/>
        <v>241</v>
      </c>
      <c r="CQ246" s="28">
        <f t="shared" si="142"/>
        <v>241.3</v>
      </c>
      <c r="CR246" s="28">
        <f t="shared" si="142"/>
        <v>241.56</v>
      </c>
      <c r="CS246" s="28">
        <f t="shared" si="142"/>
        <v>241.77999999999997</v>
      </c>
      <c r="CT246" s="28">
        <f t="shared" si="142"/>
        <v>241.96000000000004</v>
      </c>
      <c r="CU246" s="28">
        <f t="shared" si="142"/>
        <v>242.10000000000002</v>
      </c>
      <c r="CV246" s="28">
        <f t="shared" si="142"/>
        <v>242.2</v>
      </c>
      <c r="CW246" s="28">
        <f t="shared" si="142"/>
        <v>242.26</v>
      </c>
      <c r="CX246" s="28">
        <f t="shared" si="142"/>
        <v>242.27999999999997</v>
      </c>
      <c r="CY246" s="28">
        <f t="shared" si="142"/>
        <v>242.26</v>
      </c>
      <c r="CZ246" s="28">
        <f t="shared" si="142"/>
        <v>242.20000000000005</v>
      </c>
      <c r="DA246" s="28">
        <f t="shared" si="142"/>
        <v>242.09999999999997</v>
      </c>
      <c r="DB246" s="28">
        <f t="shared" si="142"/>
        <v>241.95999999999998</v>
      </c>
      <c r="DC246" s="28">
        <f t="shared" si="142"/>
        <v>241.77999999999997</v>
      </c>
      <c r="DD246" s="28">
        <f t="shared" si="142"/>
        <v>241.56</v>
      </c>
      <c r="DE246" s="28">
        <f t="shared" si="142"/>
        <v>241.3</v>
      </c>
      <c r="DF246" s="28">
        <f t="shared" si="142"/>
        <v>241</v>
      </c>
      <c r="DG246" s="28">
        <f t="shared" si="140"/>
        <v>240.65999999999997</v>
      </c>
      <c r="DH246" s="28">
        <f t="shared" si="140"/>
        <v>240.27999999999997</v>
      </c>
      <c r="DI246" s="28">
        <f t="shared" si="140"/>
        <v>239.86</v>
      </c>
      <c r="DJ246" s="28">
        <f t="shared" si="140"/>
        <v>239.40000000000003</v>
      </c>
      <c r="DK246" s="28">
        <f t="shared" si="140"/>
        <v>238.89999999999998</v>
      </c>
      <c r="DL246" s="28">
        <f t="shared" si="140"/>
        <v>238.36</v>
      </c>
      <c r="DM246" s="28">
        <f t="shared" si="140"/>
        <v>237.77999999999997</v>
      </c>
      <c r="DN246" s="28">
        <f t="shared" si="140"/>
        <v>237.16000000000003</v>
      </c>
      <c r="DO246" s="28">
        <f t="shared" si="140"/>
        <v>236.5</v>
      </c>
      <c r="DP246" s="28">
        <f t="shared" si="140"/>
        <v>235.79999999999995</v>
      </c>
      <c r="DQ246" s="28">
        <f t="shared" si="140"/>
        <v>235.06</v>
      </c>
      <c r="DR246" s="28">
        <f t="shared" si="140"/>
        <v>234.27999999999997</v>
      </c>
      <c r="DS246" s="28">
        <f t="shared" si="140"/>
        <v>233.46000000000004</v>
      </c>
      <c r="DT246" s="28">
        <f t="shared" si="140"/>
        <v>232.60000000000002</v>
      </c>
      <c r="DU246" s="28">
        <f t="shared" si="140"/>
        <v>231.7</v>
      </c>
      <c r="DV246" s="28">
        <f t="shared" si="149"/>
        <v>230.76</v>
      </c>
      <c r="DW246" s="28">
        <f t="shared" si="149"/>
        <v>229.77999999999997</v>
      </c>
      <c r="DX246" s="28">
        <f t="shared" si="149"/>
        <v>228.76</v>
      </c>
      <c r="DY246" s="28">
        <f t="shared" si="149"/>
        <v>227.70000000000005</v>
      </c>
      <c r="DZ246" s="28">
        <f t="shared" si="149"/>
        <v>226.59999999999997</v>
      </c>
      <c r="EA246" s="28">
        <f t="shared" si="149"/>
        <v>225.45999999999998</v>
      </c>
      <c r="EB246" s="28">
        <f t="shared" si="149"/>
        <v>224.27999999999997</v>
      </c>
      <c r="EC246" s="28">
        <f t="shared" si="149"/>
        <v>223.06</v>
      </c>
      <c r="ED246" s="28">
        <f t="shared" si="149"/>
        <v>221.8</v>
      </c>
      <c r="EE246" s="28">
        <f t="shared" si="149"/>
        <v>220.5</v>
      </c>
      <c r="EF246" s="28">
        <f t="shared" si="149"/>
        <v>219.15999999999997</v>
      </c>
      <c r="EG246" s="28">
        <f t="shared" si="149"/>
        <v>217.77999999999997</v>
      </c>
      <c r="EH246" s="28">
        <f t="shared" si="149"/>
        <v>216.36</v>
      </c>
      <c r="EI246" s="28">
        <f t="shared" si="149"/>
        <v>214.90000000000003</v>
      </c>
      <c r="EJ246" s="28">
        <f t="shared" si="149"/>
        <v>213.39999999999998</v>
      </c>
      <c r="EK246" s="28">
        <f t="shared" si="149"/>
        <v>211.86</v>
      </c>
      <c r="EL246" s="28">
        <f t="shared" si="147"/>
        <v>210.27999999999997</v>
      </c>
      <c r="EM246" s="28">
        <f t="shared" si="147"/>
        <v>208.66000000000003</v>
      </c>
      <c r="EN246" s="28">
        <f t="shared" si="147"/>
        <v>207</v>
      </c>
      <c r="EO246" s="28">
        <f t="shared" si="147"/>
        <v>205.29999999999995</v>
      </c>
      <c r="EP246" s="28">
        <f t="shared" si="147"/>
        <v>203.55999999999995</v>
      </c>
      <c r="EQ246" s="28">
        <f t="shared" si="147"/>
        <v>201.77999999999997</v>
      </c>
      <c r="ER246" s="28">
        <f t="shared" si="147"/>
        <v>199.96000000000004</v>
      </c>
      <c r="ES246" s="28">
        <f t="shared" si="147"/>
        <v>198.10000000000002</v>
      </c>
      <c r="ET246" s="28">
        <f t="shared" si="147"/>
        <v>196.19999999999993</v>
      </c>
      <c r="EU246" s="28">
        <f t="shared" si="143"/>
        <v>194.26</v>
      </c>
      <c r="EV246" s="28">
        <f t="shared" si="141"/>
        <v>192.27999999999997</v>
      </c>
      <c r="EW246" s="28">
        <f t="shared" si="141"/>
        <v>190.26</v>
      </c>
      <c r="EX246" s="28">
        <f t="shared" si="139"/>
        <v>188.20000000000005</v>
      </c>
      <c r="EY246" s="28">
        <f t="shared" si="139"/>
        <v>186.09999999999997</v>
      </c>
      <c r="EZ246" s="28">
        <f t="shared" si="139"/>
        <v>183.95999999999998</v>
      </c>
      <c r="FA246" s="28">
        <f t="shared" si="139"/>
        <v>181.77999999999997</v>
      </c>
      <c r="FB246" s="28">
        <f t="shared" si="139"/>
        <v>179.56</v>
      </c>
      <c r="FC246" s="28">
        <f t="shared" si="139"/>
        <v>177.30000000000007</v>
      </c>
      <c r="FD246" s="28">
        <f t="shared" si="139"/>
        <v>175</v>
      </c>
      <c r="FE246" s="28">
        <f t="shared" si="139"/>
        <v>172.65999999999997</v>
      </c>
      <c r="FF246" s="28">
        <f t="shared" si="139"/>
        <v>170.27999999999997</v>
      </c>
      <c r="FG246" s="28">
        <f t="shared" si="139"/>
        <v>167.8599999999999</v>
      </c>
      <c r="FH246" s="28">
        <f t="shared" si="139"/>
        <v>165.40000000000003</v>
      </c>
      <c r="FI246" s="28">
        <f t="shared" si="138"/>
        <v>162.89999999999998</v>
      </c>
      <c r="FJ246" s="28">
        <f t="shared" si="138"/>
        <v>160.36000000000001</v>
      </c>
      <c r="FK246" s="28">
        <f t="shared" si="138"/>
        <v>157.77999999999997</v>
      </c>
      <c r="FL246" s="28">
        <f t="shared" si="138"/>
        <v>155.15999999999997</v>
      </c>
      <c r="FM246" s="28">
        <f t="shared" si="138"/>
        <v>152.5</v>
      </c>
      <c r="FN246" s="28">
        <f t="shared" si="138"/>
        <v>149.79999999999995</v>
      </c>
      <c r="FO246" s="28">
        <f t="shared" si="138"/>
        <v>147.06000000000006</v>
      </c>
      <c r="FP246" s="28">
        <f t="shared" si="138"/>
        <v>144.27999999999997</v>
      </c>
      <c r="FQ246" s="28">
        <f t="shared" si="138"/>
        <v>141.45999999999992</v>
      </c>
      <c r="FR246" s="28">
        <f t="shared" si="138"/>
        <v>138.60000000000002</v>
      </c>
      <c r="FS246" s="28">
        <f t="shared" si="138"/>
        <v>135.69999999999993</v>
      </c>
      <c r="FT246" s="28">
        <f t="shared" si="138"/>
        <v>132.7600000000001</v>
      </c>
      <c r="FU246" s="28">
        <f t="shared" si="138"/>
        <v>129.77999999999997</v>
      </c>
      <c r="FV246" s="28">
        <f t="shared" si="138"/>
        <v>126.75999999999988</v>
      </c>
      <c r="FW246" s="28">
        <f t="shared" si="145"/>
        <v>123.70000000000005</v>
      </c>
      <c r="FX246" s="28">
        <f t="shared" si="145"/>
        <v>120.59999999999991</v>
      </c>
      <c r="FY246" s="28">
        <f t="shared" si="145"/>
        <v>117.46000000000004</v>
      </c>
      <c r="FZ246" s="28">
        <f t="shared" si="145"/>
        <v>114.27999999999997</v>
      </c>
      <c r="GA246" s="28">
        <f t="shared" si="145"/>
        <v>111.05999999999995</v>
      </c>
      <c r="GB246" s="28">
        <f t="shared" si="145"/>
        <v>107.80000000000007</v>
      </c>
      <c r="GC246" s="28">
        <f t="shared" si="145"/>
        <v>104.5</v>
      </c>
      <c r="GD246" s="28">
        <f t="shared" si="145"/>
        <v>101.16000000000008</v>
      </c>
      <c r="GE246" s="28">
        <f t="shared" si="145"/>
        <v>97.779999999999973</v>
      </c>
      <c r="GF246" s="28">
        <f t="shared" si="145"/>
        <v>94.3599999999999</v>
      </c>
      <c r="GG246" s="28">
        <f t="shared" si="145"/>
        <v>90.900000000000091</v>
      </c>
      <c r="GH246" s="28">
        <f t="shared" si="145"/>
        <v>87.399999999999977</v>
      </c>
      <c r="GI246" s="28">
        <f t="shared" si="145"/>
        <v>83.860000000000127</v>
      </c>
      <c r="GJ246" s="28">
        <f t="shared" si="145"/>
        <v>80.279999999999973</v>
      </c>
      <c r="GK246" s="28">
        <f t="shared" si="145"/>
        <v>76.659999999999968</v>
      </c>
      <c r="GL246" s="28">
        <f t="shared" si="145"/>
        <v>73</v>
      </c>
      <c r="GM246" s="28">
        <f t="shared" si="153"/>
        <v>69.299999999999955</v>
      </c>
      <c r="GN246" s="28">
        <f t="shared" si="153"/>
        <v>65.560000000000059</v>
      </c>
      <c r="GO246" s="28">
        <f t="shared" si="153"/>
        <v>61.779999999999973</v>
      </c>
      <c r="GP246" s="28">
        <f t="shared" si="153"/>
        <v>57.959999999999923</v>
      </c>
      <c r="GQ246" s="28">
        <f t="shared" si="153"/>
        <v>54.100000000000023</v>
      </c>
      <c r="GR246" s="28">
        <f t="shared" si="153"/>
        <v>50.199999999999932</v>
      </c>
      <c r="GS246" s="28">
        <f t="shared" si="153"/>
        <v>46.260000000000105</v>
      </c>
      <c r="GT246" s="28">
        <f t="shared" si="153"/>
        <v>42.279999999999973</v>
      </c>
    </row>
    <row r="247" spans="1:202" x14ac:dyDescent="0.3">
      <c r="A247" s="10">
        <v>15.7</v>
      </c>
      <c r="B247" s="28">
        <f t="shared" si="148"/>
        <v>40.020000000000039</v>
      </c>
      <c r="C247" s="28">
        <f t="shared" si="148"/>
        <v>44</v>
      </c>
      <c r="D247" s="28">
        <f t="shared" si="148"/>
        <v>47.940000000000055</v>
      </c>
      <c r="E247" s="28">
        <f t="shared" si="148"/>
        <v>51.840000000000032</v>
      </c>
      <c r="F247" s="28">
        <f t="shared" si="148"/>
        <v>55.700000000000045</v>
      </c>
      <c r="G247" s="28">
        <f t="shared" si="148"/>
        <v>59.520000000000039</v>
      </c>
      <c r="H247" s="28">
        <f t="shared" si="148"/>
        <v>63.300000000000011</v>
      </c>
      <c r="I247" s="28">
        <f t="shared" si="148"/>
        <v>67.04000000000002</v>
      </c>
      <c r="J247" s="28">
        <f t="shared" si="148"/>
        <v>70.740000000000009</v>
      </c>
      <c r="K247" s="28">
        <f t="shared" si="148"/>
        <v>74.400000000000034</v>
      </c>
      <c r="L247" s="28">
        <f t="shared" si="148"/>
        <v>78.020000000000039</v>
      </c>
      <c r="M247" s="28">
        <f t="shared" si="148"/>
        <v>81.600000000000023</v>
      </c>
      <c r="N247" s="28">
        <f t="shared" si="148"/>
        <v>85.140000000000043</v>
      </c>
      <c r="O247" s="28">
        <f t="shared" si="148"/>
        <v>88.640000000000043</v>
      </c>
      <c r="P247" s="28">
        <f t="shared" si="148"/>
        <v>92.100000000000023</v>
      </c>
      <c r="Q247" s="28">
        <f t="shared" si="148"/>
        <v>95.520000000000039</v>
      </c>
      <c r="R247" s="28">
        <f t="shared" si="146"/>
        <v>98.900000000000034</v>
      </c>
      <c r="S247" s="28">
        <f t="shared" si="146"/>
        <v>102.24000000000004</v>
      </c>
      <c r="T247" s="28">
        <f t="shared" si="146"/>
        <v>105.54000000000002</v>
      </c>
      <c r="U247" s="28">
        <f t="shared" si="146"/>
        <v>108.80000000000004</v>
      </c>
      <c r="V247" s="28">
        <f t="shared" si="146"/>
        <v>112.02000000000004</v>
      </c>
      <c r="W247" s="28">
        <f t="shared" si="146"/>
        <v>115.20000000000005</v>
      </c>
      <c r="X247" s="28">
        <f t="shared" si="146"/>
        <v>118.34000000000003</v>
      </c>
      <c r="Y247" s="28">
        <f t="shared" si="146"/>
        <v>121.44000000000003</v>
      </c>
      <c r="Z247" s="28">
        <f t="shared" si="146"/>
        <v>124.50000000000003</v>
      </c>
      <c r="AA247" s="28">
        <f t="shared" si="146"/>
        <v>127.52000000000004</v>
      </c>
      <c r="AB247" s="28">
        <f t="shared" si="146"/>
        <v>130.50000000000003</v>
      </c>
      <c r="AC247" s="28">
        <f t="shared" si="146"/>
        <v>133.44000000000005</v>
      </c>
      <c r="AD247" s="28">
        <f t="shared" si="146"/>
        <v>136.34000000000003</v>
      </c>
      <c r="AE247" s="28">
        <f t="shared" si="146"/>
        <v>139.20000000000005</v>
      </c>
      <c r="AF247" s="28">
        <f t="shared" si="146"/>
        <v>142.02000000000004</v>
      </c>
      <c r="AG247" s="28">
        <f t="shared" si="151"/>
        <v>144.80000000000004</v>
      </c>
      <c r="AH247" s="28">
        <f t="shared" si="151"/>
        <v>147.54000000000005</v>
      </c>
      <c r="AI247" s="28">
        <f t="shared" si="151"/>
        <v>150.24000000000004</v>
      </c>
      <c r="AJ247" s="28">
        <f t="shared" si="151"/>
        <v>152.90000000000003</v>
      </c>
      <c r="AK247" s="28">
        <f t="shared" si="151"/>
        <v>155.52000000000004</v>
      </c>
      <c r="AL247" s="28">
        <f t="shared" si="151"/>
        <v>158.10000000000005</v>
      </c>
      <c r="AM247" s="28">
        <f t="shared" si="151"/>
        <v>160.64000000000004</v>
      </c>
      <c r="AN247" s="28">
        <f t="shared" si="151"/>
        <v>163.14000000000004</v>
      </c>
      <c r="AO247" s="28">
        <f t="shared" si="151"/>
        <v>165.60000000000005</v>
      </c>
      <c r="AP247" s="28">
        <f t="shared" si="151"/>
        <v>168.02000000000004</v>
      </c>
      <c r="AQ247" s="28">
        <f t="shared" si="151"/>
        <v>170.40000000000003</v>
      </c>
      <c r="AR247" s="28">
        <f t="shared" si="151"/>
        <v>172.74000000000004</v>
      </c>
      <c r="AS247" s="28">
        <f t="shared" si="151"/>
        <v>175.04000000000005</v>
      </c>
      <c r="AT247" s="28">
        <f t="shared" si="151"/>
        <v>177.30000000000004</v>
      </c>
      <c r="AU247" s="28">
        <f t="shared" si="151"/>
        <v>179.52000000000004</v>
      </c>
      <c r="AV247" s="28">
        <f t="shared" si="151"/>
        <v>181.70000000000005</v>
      </c>
      <c r="AW247" s="28">
        <f t="shared" si="150"/>
        <v>183.84000000000003</v>
      </c>
      <c r="AX247" s="28">
        <f t="shared" si="150"/>
        <v>185.94000000000003</v>
      </c>
      <c r="AY247" s="28">
        <f t="shared" si="150"/>
        <v>188.00000000000003</v>
      </c>
      <c r="AZ247" s="28">
        <f t="shared" si="150"/>
        <v>190.02000000000004</v>
      </c>
      <c r="BA247" s="28">
        <f t="shared" si="150"/>
        <v>192.00000000000003</v>
      </c>
      <c r="BB247" s="28">
        <f t="shared" si="150"/>
        <v>193.94000000000003</v>
      </c>
      <c r="BC247" s="28">
        <f t="shared" si="150"/>
        <v>195.84000000000003</v>
      </c>
      <c r="BD247" s="28">
        <f t="shared" si="150"/>
        <v>197.70000000000005</v>
      </c>
      <c r="BE247" s="28">
        <f t="shared" si="150"/>
        <v>199.52000000000004</v>
      </c>
      <c r="BF247" s="28">
        <f t="shared" si="150"/>
        <v>201.30000000000004</v>
      </c>
      <c r="BG247" s="28">
        <f t="shared" si="150"/>
        <v>203.04000000000005</v>
      </c>
      <c r="BH247" s="28">
        <f t="shared" si="150"/>
        <v>204.74000000000004</v>
      </c>
      <c r="BI247" s="28">
        <f t="shared" si="150"/>
        <v>206.40000000000003</v>
      </c>
      <c r="BJ247" s="28">
        <f t="shared" si="150"/>
        <v>208.02000000000004</v>
      </c>
      <c r="BK247" s="28">
        <f t="shared" si="150"/>
        <v>209.60000000000005</v>
      </c>
      <c r="BL247" s="28">
        <f t="shared" si="154"/>
        <v>211.14000000000004</v>
      </c>
      <c r="BM247" s="28">
        <f t="shared" si="154"/>
        <v>212.64000000000004</v>
      </c>
      <c r="BN247" s="28">
        <f t="shared" si="154"/>
        <v>214.10000000000002</v>
      </c>
      <c r="BO247" s="28">
        <f t="shared" si="154"/>
        <v>215.52000000000004</v>
      </c>
      <c r="BP247" s="28">
        <f t="shared" si="154"/>
        <v>216.90000000000003</v>
      </c>
      <c r="BQ247" s="28">
        <f t="shared" si="154"/>
        <v>218.24000000000004</v>
      </c>
      <c r="BR247" s="28">
        <f t="shared" si="154"/>
        <v>219.54000000000005</v>
      </c>
      <c r="BS247" s="28">
        <f t="shared" si="154"/>
        <v>220.80000000000004</v>
      </c>
      <c r="BT247" s="28">
        <f t="shared" si="154"/>
        <v>222.02000000000004</v>
      </c>
      <c r="BU247" s="28">
        <f t="shared" si="154"/>
        <v>223.20000000000005</v>
      </c>
      <c r="BV247" s="28">
        <f t="shared" si="154"/>
        <v>224.34000000000003</v>
      </c>
      <c r="BW247" s="28">
        <f t="shared" si="154"/>
        <v>225.44000000000005</v>
      </c>
      <c r="BX247" s="28">
        <f t="shared" si="154"/>
        <v>226.50000000000003</v>
      </c>
      <c r="BY247" s="28">
        <f t="shared" si="154"/>
        <v>227.52000000000004</v>
      </c>
      <c r="BZ247" s="28">
        <f t="shared" si="154"/>
        <v>228.50000000000006</v>
      </c>
      <c r="CA247" s="28">
        <f t="shared" si="154"/>
        <v>229.44000000000003</v>
      </c>
      <c r="CB247" s="28">
        <f t="shared" si="152"/>
        <v>230.34000000000003</v>
      </c>
      <c r="CC247" s="28">
        <f t="shared" si="152"/>
        <v>231.20000000000005</v>
      </c>
      <c r="CD247" s="28">
        <f t="shared" si="152"/>
        <v>232.02000000000004</v>
      </c>
      <c r="CE247" s="28">
        <f t="shared" si="152"/>
        <v>232.80000000000004</v>
      </c>
      <c r="CF247" s="28">
        <f t="shared" si="152"/>
        <v>233.54000000000005</v>
      </c>
      <c r="CG247" s="28">
        <f t="shared" si="152"/>
        <v>234.24000000000004</v>
      </c>
      <c r="CH247" s="28">
        <f t="shared" si="152"/>
        <v>234.90000000000003</v>
      </c>
      <c r="CI247" s="28">
        <f t="shared" si="152"/>
        <v>235.52000000000004</v>
      </c>
      <c r="CJ247" s="28">
        <f t="shared" si="152"/>
        <v>236.10000000000005</v>
      </c>
      <c r="CK247" s="28">
        <f t="shared" si="152"/>
        <v>236.64000000000004</v>
      </c>
      <c r="CL247" s="28">
        <f t="shared" si="152"/>
        <v>237.14000000000004</v>
      </c>
      <c r="CM247" s="28">
        <f t="shared" si="152"/>
        <v>237.60000000000002</v>
      </c>
      <c r="CN247" s="28">
        <f t="shared" si="152"/>
        <v>238.02000000000004</v>
      </c>
      <c r="CO247" s="28">
        <f t="shared" si="152"/>
        <v>238.40000000000003</v>
      </c>
      <c r="CP247" s="28">
        <f t="shared" si="152"/>
        <v>238.74000000000007</v>
      </c>
      <c r="CQ247" s="28">
        <f t="shared" si="142"/>
        <v>239.04000000000002</v>
      </c>
      <c r="CR247" s="28">
        <f t="shared" si="142"/>
        <v>239.3</v>
      </c>
      <c r="CS247" s="28">
        <f t="shared" si="142"/>
        <v>239.52000000000004</v>
      </c>
      <c r="CT247" s="28">
        <f t="shared" si="142"/>
        <v>239.70000000000005</v>
      </c>
      <c r="CU247" s="28">
        <f t="shared" si="142"/>
        <v>239.84000000000003</v>
      </c>
      <c r="CV247" s="28">
        <f t="shared" si="142"/>
        <v>239.94000000000005</v>
      </c>
      <c r="CW247" s="28">
        <f t="shared" si="142"/>
        <v>240</v>
      </c>
      <c r="CX247" s="28">
        <f t="shared" si="142"/>
        <v>240.02000000000004</v>
      </c>
      <c r="CY247" s="28">
        <f t="shared" si="142"/>
        <v>240.00000000000006</v>
      </c>
      <c r="CZ247" s="28">
        <f t="shared" si="142"/>
        <v>239.94000000000005</v>
      </c>
      <c r="DA247" s="28">
        <f t="shared" si="142"/>
        <v>239.84000000000003</v>
      </c>
      <c r="DB247" s="28">
        <f t="shared" si="142"/>
        <v>239.70000000000005</v>
      </c>
      <c r="DC247" s="28">
        <f t="shared" si="142"/>
        <v>239.52000000000004</v>
      </c>
      <c r="DD247" s="28">
        <f t="shared" si="142"/>
        <v>239.30000000000007</v>
      </c>
      <c r="DE247" s="28">
        <f t="shared" si="142"/>
        <v>239.04000000000008</v>
      </c>
      <c r="DF247" s="28">
        <f t="shared" si="142"/>
        <v>238.74</v>
      </c>
      <c r="DG247" s="28">
        <f t="shared" si="140"/>
        <v>238.40000000000003</v>
      </c>
      <c r="DH247" s="28">
        <f t="shared" si="140"/>
        <v>238.02000000000004</v>
      </c>
      <c r="DI247" s="28">
        <f t="shared" si="140"/>
        <v>237.60000000000002</v>
      </c>
      <c r="DJ247" s="28">
        <f t="shared" si="140"/>
        <v>237.14000000000004</v>
      </c>
      <c r="DK247" s="28">
        <f t="shared" si="140"/>
        <v>236.64</v>
      </c>
      <c r="DL247" s="28">
        <f t="shared" si="140"/>
        <v>236.10000000000002</v>
      </c>
      <c r="DM247" s="28">
        <f t="shared" si="140"/>
        <v>235.52000000000004</v>
      </c>
      <c r="DN247" s="28">
        <f t="shared" si="140"/>
        <v>234.90000000000003</v>
      </c>
      <c r="DO247" s="28">
        <f t="shared" si="140"/>
        <v>234.24000000000007</v>
      </c>
      <c r="DP247" s="28">
        <f t="shared" si="140"/>
        <v>233.54000000000002</v>
      </c>
      <c r="DQ247" s="28">
        <f t="shared" si="140"/>
        <v>232.8</v>
      </c>
      <c r="DR247" s="28">
        <f t="shared" si="140"/>
        <v>232.02000000000004</v>
      </c>
      <c r="DS247" s="28">
        <f t="shared" si="140"/>
        <v>231.20000000000005</v>
      </c>
      <c r="DT247" s="28">
        <f t="shared" si="140"/>
        <v>230.34000000000003</v>
      </c>
      <c r="DU247" s="28">
        <f t="shared" si="140"/>
        <v>229.44</v>
      </c>
      <c r="DV247" s="28">
        <f t="shared" si="149"/>
        <v>228.5</v>
      </c>
      <c r="DW247" s="28">
        <f t="shared" si="149"/>
        <v>227.52000000000004</v>
      </c>
      <c r="DX247" s="28">
        <f t="shared" si="149"/>
        <v>226.50000000000006</v>
      </c>
      <c r="DY247" s="28">
        <f t="shared" si="149"/>
        <v>225.44000000000005</v>
      </c>
      <c r="DZ247" s="28">
        <f t="shared" si="149"/>
        <v>224.34000000000003</v>
      </c>
      <c r="EA247" s="28">
        <f t="shared" si="149"/>
        <v>223.20000000000005</v>
      </c>
      <c r="EB247" s="28">
        <f t="shared" si="149"/>
        <v>222.02000000000004</v>
      </c>
      <c r="EC247" s="28">
        <f t="shared" si="149"/>
        <v>220.80000000000007</v>
      </c>
      <c r="ED247" s="28">
        <f t="shared" si="149"/>
        <v>219.54000000000008</v>
      </c>
      <c r="EE247" s="28">
        <f t="shared" si="149"/>
        <v>218.24</v>
      </c>
      <c r="EF247" s="28">
        <f t="shared" si="149"/>
        <v>216.90000000000003</v>
      </c>
      <c r="EG247" s="28">
        <f t="shared" si="149"/>
        <v>215.52000000000004</v>
      </c>
      <c r="EH247" s="28">
        <f t="shared" si="149"/>
        <v>214.10000000000002</v>
      </c>
      <c r="EI247" s="28">
        <f t="shared" si="149"/>
        <v>212.6400000000001</v>
      </c>
      <c r="EJ247" s="28">
        <f t="shared" si="149"/>
        <v>211.14</v>
      </c>
      <c r="EK247" s="28">
        <f t="shared" si="149"/>
        <v>209.60000000000002</v>
      </c>
      <c r="EL247" s="28">
        <f t="shared" si="147"/>
        <v>208.02000000000004</v>
      </c>
      <c r="EM247" s="28">
        <f t="shared" si="147"/>
        <v>206.40000000000009</v>
      </c>
      <c r="EN247" s="28">
        <f t="shared" si="147"/>
        <v>204.74000000000007</v>
      </c>
      <c r="EO247" s="28">
        <f t="shared" si="147"/>
        <v>203.04000000000002</v>
      </c>
      <c r="EP247" s="28">
        <f t="shared" si="147"/>
        <v>201.3</v>
      </c>
      <c r="EQ247" s="28">
        <f t="shared" si="147"/>
        <v>199.52000000000004</v>
      </c>
      <c r="ER247" s="28">
        <f t="shared" si="147"/>
        <v>197.70000000000005</v>
      </c>
      <c r="ES247" s="28">
        <f t="shared" si="147"/>
        <v>195.84000000000003</v>
      </c>
      <c r="ET247" s="28">
        <f t="shared" si="147"/>
        <v>193.94</v>
      </c>
      <c r="EU247" s="28">
        <f t="shared" si="143"/>
        <v>192</v>
      </c>
      <c r="EV247" s="28">
        <f t="shared" si="141"/>
        <v>190.02000000000004</v>
      </c>
      <c r="EW247" s="28">
        <f t="shared" si="141"/>
        <v>188.00000000000006</v>
      </c>
      <c r="EX247" s="28">
        <f t="shared" si="139"/>
        <v>185.94000000000005</v>
      </c>
      <c r="EY247" s="28">
        <f t="shared" si="139"/>
        <v>183.84000000000003</v>
      </c>
      <c r="EZ247" s="28">
        <f t="shared" si="139"/>
        <v>181.70000000000005</v>
      </c>
      <c r="FA247" s="28">
        <f t="shared" si="139"/>
        <v>179.52000000000004</v>
      </c>
      <c r="FB247" s="28">
        <f t="shared" si="139"/>
        <v>177.30000000000007</v>
      </c>
      <c r="FC247" s="28">
        <f t="shared" si="139"/>
        <v>175.04000000000008</v>
      </c>
      <c r="FD247" s="28">
        <f t="shared" si="139"/>
        <v>172.74</v>
      </c>
      <c r="FE247" s="28">
        <f t="shared" si="139"/>
        <v>170.40000000000003</v>
      </c>
      <c r="FF247" s="28">
        <f t="shared" si="139"/>
        <v>168.02000000000004</v>
      </c>
      <c r="FG247" s="28">
        <f t="shared" si="139"/>
        <v>165.59999999999997</v>
      </c>
      <c r="FH247" s="28">
        <f t="shared" si="139"/>
        <v>163.1400000000001</v>
      </c>
      <c r="FI247" s="28">
        <f t="shared" si="138"/>
        <v>160.63999999999999</v>
      </c>
      <c r="FJ247" s="28">
        <f t="shared" si="138"/>
        <v>158.10000000000008</v>
      </c>
      <c r="FK247" s="28">
        <f t="shared" si="138"/>
        <v>155.52000000000004</v>
      </c>
      <c r="FL247" s="28">
        <f t="shared" si="138"/>
        <v>152.89999999999998</v>
      </c>
      <c r="FM247" s="28">
        <f t="shared" si="138"/>
        <v>150.24000000000007</v>
      </c>
      <c r="FN247" s="28">
        <f t="shared" si="138"/>
        <v>147.54000000000002</v>
      </c>
      <c r="FO247" s="28">
        <f t="shared" si="138"/>
        <v>144.80000000000018</v>
      </c>
      <c r="FP247" s="28">
        <f t="shared" si="138"/>
        <v>142.01999999999998</v>
      </c>
      <c r="FQ247" s="28">
        <f t="shared" si="138"/>
        <v>139.20000000000005</v>
      </c>
      <c r="FR247" s="28">
        <f t="shared" si="138"/>
        <v>136.34000000000015</v>
      </c>
      <c r="FS247" s="28">
        <f t="shared" si="138"/>
        <v>133.44000000000005</v>
      </c>
      <c r="FT247" s="28">
        <f t="shared" si="138"/>
        <v>130.50000000000011</v>
      </c>
      <c r="FU247" s="28">
        <f t="shared" si="138"/>
        <v>127.51999999999998</v>
      </c>
      <c r="FV247" s="28">
        <f t="shared" si="138"/>
        <v>124.5</v>
      </c>
      <c r="FW247" s="28">
        <f t="shared" si="145"/>
        <v>121.44000000000005</v>
      </c>
      <c r="FX247" s="28">
        <f t="shared" si="145"/>
        <v>118.33999999999992</v>
      </c>
      <c r="FY247" s="28">
        <f t="shared" si="145"/>
        <v>115.20000000000005</v>
      </c>
      <c r="FZ247" s="28">
        <f t="shared" si="145"/>
        <v>112.01999999999998</v>
      </c>
      <c r="GA247" s="28">
        <f t="shared" si="145"/>
        <v>108.79999999999995</v>
      </c>
      <c r="GB247" s="28">
        <f t="shared" si="145"/>
        <v>105.54000000000008</v>
      </c>
      <c r="GC247" s="28">
        <f t="shared" si="145"/>
        <v>102.24000000000001</v>
      </c>
      <c r="GD247" s="28">
        <f t="shared" si="145"/>
        <v>98.900000000000091</v>
      </c>
      <c r="GE247" s="28">
        <f t="shared" si="145"/>
        <v>95.519999999999982</v>
      </c>
      <c r="GF247" s="28">
        <f t="shared" si="145"/>
        <v>92.099999999999909</v>
      </c>
      <c r="GG247" s="28">
        <f t="shared" si="145"/>
        <v>88.6400000000001</v>
      </c>
      <c r="GH247" s="28">
        <f t="shared" si="145"/>
        <v>85.139999999999986</v>
      </c>
      <c r="GI247" s="28">
        <f t="shared" si="145"/>
        <v>81.600000000000136</v>
      </c>
      <c r="GJ247" s="28">
        <f t="shared" si="145"/>
        <v>78.019999999999982</v>
      </c>
      <c r="GK247" s="28">
        <f t="shared" si="145"/>
        <v>74.399999999999977</v>
      </c>
      <c r="GL247" s="28">
        <f t="shared" si="145"/>
        <v>70.740000000000009</v>
      </c>
      <c r="GM247" s="28">
        <f t="shared" si="153"/>
        <v>67.039999999999964</v>
      </c>
      <c r="GN247" s="28">
        <f t="shared" si="153"/>
        <v>63.300000000000182</v>
      </c>
      <c r="GO247" s="28">
        <f t="shared" si="153"/>
        <v>59.519999999999982</v>
      </c>
      <c r="GP247" s="28">
        <f t="shared" si="153"/>
        <v>55.699999999999932</v>
      </c>
      <c r="GQ247" s="28">
        <f t="shared" si="153"/>
        <v>51.840000000000146</v>
      </c>
      <c r="GR247" s="28">
        <f t="shared" si="153"/>
        <v>47.940000000000055</v>
      </c>
      <c r="GS247" s="28">
        <f t="shared" si="153"/>
        <v>44.000000000000114</v>
      </c>
      <c r="GT247" s="28">
        <f t="shared" si="153"/>
        <v>40.019999999999982</v>
      </c>
    </row>
    <row r="248" spans="1:202" x14ac:dyDescent="0.3">
      <c r="A248" s="10">
        <v>15.8</v>
      </c>
      <c r="B248" s="28">
        <f t="shared" si="148"/>
        <v>37.71999999999997</v>
      </c>
      <c r="C248" s="28">
        <f t="shared" si="148"/>
        <v>41.699999999999932</v>
      </c>
      <c r="D248" s="28">
        <f t="shared" si="148"/>
        <v>45.639999999999986</v>
      </c>
      <c r="E248" s="28">
        <f t="shared" si="148"/>
        <v>49.539999999999964</v>
      </c>
      <c r="F248" s="28">
        <f t="shared" si="148"/>
        <v>53.399999999999977</v>
      </c>
      <c r="G248" s="28">
        <f t="shared" si="148"/>
        <v>57.21999999999997</v>
      </c>
      <c r="H248" s="28">
        <f t="shared" si="148"/>
        <v>60.999999999999943</v>
      </c>
      <c r="I248" s="28">
        <f t="shared" si="148"/>
        <v>64.739999999999952</v>
      </c>
      <c r="J248" s="28">
        <f t="shared" si="148"/>
        <v>68.439999999999941</v>
      </c>
      <c r="K248" s="28">
        <f t="shared" si="148"/>
        <v>72.099999999999966</v>
      </c>
      <c r="L248" s="28">
        <f t="shared" si="148"/>
        <v>75.71999999999997</v>
      </c>
      <c r="M248" s="28">
        <f t="shared" si="148"/>
        <v>79.299999999999955</v>
      </c>
      <c r="N248" s="28">
        <f t="shared" si="148"/>
        <v>82.839999999999975</v>
      </c>
      <c r="O248" s="28">
        <f t="shared" si="148"/>
        <v>86.339999999999975</v>
      </c>
      <c r="P248" s="28">
        <f t="shared" si="148"/>
        <v>89.799999999999955</v>
      </c>
      <c r="Q248" s="28">
        <f t="shared" si="148"/>
        <v>93.21999999999997</v>
      </c>
      <c r="R248" s="28">
        <f t="shared" si="146"/>
        <v>96.599999999999966</v>
      </c>
      <c r="S248" s="28">
        <f t="shared" si="146"/>
        <v>99.939999999999969</v>
      </c>
      <c r="T248" s="28">
        <f t="shared" si="146"/>
        <v>103.23999999999995</v>
      </c>
      <c r="U248" s="28">
        <f t="shared" si="146"/>
        <v>106.49999999999997</v>
      </c>
      <c r="V248" s="28">
        <f t="shared" si="146"/>
        <v>109.71999999999997</v>
      </c>
      <c r="W248" s="28">
        <f t="shared" si="146"/>
        <v>112.89999999999998</v>
      </c>
      <c r="X248" s="28">
        <f t="shared" si="146"/>
        <v>116.03999999999996</v>
      </c>
      <c r="Y248" s="28">
        <f t="shared" si="146"/>
        <v>119.13999999999996</v>
      </c>
      <c r="Z248" s="28">
        <f t="shared" si="146"/>
        <v>122.19999999999996</v>
      </c>
      <c r="AA248" s="28">
        <f t="shared" si="146"/>
        <v>125.21999999999997</v>
      </c>
      <c r="AB248" s="28">
        <f t="shared" si="146"/>
        <v>128.19999999999996</v>
      </c>
      <c r="AC248" s="28">
        <f t="shared" si="146"/>
        <v>131.13999999999999</v>
      </c>
      <c r="AD248" s="28">
        <f t="shared" si="146"/>
        <v>134.03999999999996</v>
      </c>
      <c r="AE248" s="28">
        <f t="shared" si="146"/>
        <v>136.89999999999998</v>
      </c>
      <c r="AF248" s="28">
        <f t="shared" si="146"/>
        <v>139.71999999999997</v>
      </c>
      <c r="AG248" s="28">
        <f t="shared" si="151"/>
        <v>142.49999999999997</v>
      </c>
      <c r="AH248" s="28">
        <f t="shared" si="151"/>
        <v>145.23999999999998</v>
      </c>
      <c r="AI248" s="28">
        <f t="shared" si="151"/>
        <v>147.93999999999997</v>
      </c>
      <c r="AJ248" s="28">
        <f t="shared" si="151"/>
        <v>150.59999999999997</v>
      </c>
      <c r="AK248" s="28">
        <f t="shared" si="151"/>
        <v>153.21999999999997</v>
      </c>
      <c r="AL248" s="28">
        <f t="shared" si="151"/>
        <v>155.79999999999998</v>
      </c>
      <c r="AM248" s="28">
        <f t="shared" si="151"/>
        <v>158.33999999999997</v>
      </c>
      <c r="AN248" s="28">
        <f t="shared" si="151"/>
        <v>160.83999999999997</v>
      </c>
      <c r="AO248" s="28">
        <f t="shared" si="151"/>
        <v>163.29999999999998</v>
      </c>
      <c r="AP248" s="28">
        <f t="shared" si="151"/>
        <v>165.71999999999997</v>
      </c>
      <c r="AQ248" s="28">
        <f t="shared" si="151"/>
        <v>168.09999999999997</v>
      </c>
      <c r="AR248" s="28">
        <f t="shared" si="151"/>
        <v>170.43999999999997</v>
      </c>
      <c r="AS248" s="28">
        <f t="shared" si="151"/>
        <v>172.73999999999998</v>
      </c>
      <c r="AT248" s="28">
        <f t="shared" si="151"/>
        <v>174.99999999999997</v>
      </c>
      <c r="AU248" s="28">
        <f t="shared" si="151"/>
        <v>177.21999999999997</v>
      </c>
      <c r="AV248" s="28">
        <f t="shared" si="151"/>
        <v>179.39999999999998</v>
      </c>
      <c r="AW248" s="28">
        <f t="shared" si="150"/>
        <v>181.53999999999996</v>
      </c>
      <c r="AX248" s="28">
        <f t="shared" si="150"/>
        <v>183.63999999999996</v>
      </c>
      <c r="AY248" s="28">
        <f t="shared" si="150"/>
        <v>185.69999999999996</v>
      </c>
      <c r="AZ248" s="28">
        <f t="shared" si="150"/>
        <v>187.71999999999997</v>
      </c>
      <c r="BA248" s="28">
        <f t="shared" si="150"/>
        <v>189.69999999999996</v>
      </c>
      <c r="BB248" s="28">
        <f t="shared" si="150"/>
        <v>191.63999999999996</v>
      </c>
      <c r="BC248" s="28">
        <f t="shared" si="150"/>
        <v>193.53999999999996</v>
      </c>
      <c r="BD248" s="28">
        <f t="shared" si="150"/>
        <v>195.39999999999998</v>
      </c>
      <c r="BE248" s="28">
        <f t="shared" si="150"/>
        <v>197.21999999999997</v>
      </c>
      <c r="BF248" s="28">
        <f t="shared" si="150"/>
        <v>198.99999999999997</v>
      </c>
      <c r="BG248" s="28">
        <f t="shared" si="150"/>
        <v>200.73999999999998</v>
      </c>
      <c r="BH248" s="28">
        <f t="shared" si="150"/>
        <v>202.43999999999997</v>
      </c>
      <c r="BI248" s="28">
        <f t="shared" si="150"/>
        <v>204.09999999999997</v>
      </c>
      <c r="BJ248" s="28">
        <f t="shared" si="150"/>
        <v>205.71999999999997</v>
      </c>
      <c r="BK248" s="28">
        <f t="shared" si="150"/>
        <v>207.29999999999998</v>
      </c>
      <c r="BL248" s="28">
        <f t="shared" si="154"/>
        <v>208.83999999999997</v>
      </c>
      <c r="BM248" s="28">
        <f t="shared" si="154"/>
        <v>210.33999999999997</v>
      </c>
      <c r="BN248" s="28">
        <f t="shared" si="154"/>
        <v>211.79999999999995</v>
      </c>
      <c r="BO248" s="28">
        <f t="shared" si="154"/>
        <v>213.21999999999997</v>
      </c>
      <c r="BP248" s="28">
        <f t="shared" si="154"/>
        <v>214.59999999999997</v>
      </c>
      <c r="BQ248" s="28">
        <f t="shared" si="154"/>
        <v>215.93999999999997</v>
      </c>
      <c r="BR248" s="28">
        <f t="shared" si="154"/>
        <v>217.23999999999998</v>
      </c>
      <c r="BS248" s="28">
        <f t="shared" si="154"/>
        <v>218.49999999999997</v>
      </c>
      <c r="BT248" s="28">
        <f t="shared" si="154"/>
        <v>219.71999999999997</v>
      </c>
      <c r="BU248" s="28">
        <f t="shared" si="154"/>
        <v>220.89999999999998</v>
      </c>
      <c r="BV248" s="28">
        <f t="shared" si="154"/>
        <v>222.03999999999996</v>
      </c>
      <c r="BW248" s="28">
        <f t="shared" si="154"/>
        <v>223.14</v>
      </c>
      <c r="BX248" s="28">
        <f t="shared" si="154"/>
        <v>224.19999999999996</v>
      </c>
      <c r="BY248" s="28">
        <f t="shared" si="154"/>
        <v>225.21999999999997</v>
      </c>
      <c r="BZ248" s="28">
        <f t="shared" si="154"/>
        <v>226.2</v>
      </c>
      <c r="CA248" s="28">
        <f t="shared" si="154"/>
        <v>227.13999999999996</v>
      </c>
      <c r="CB248" s="28">
        <f t="shared" si="152"/>
        <v>228.03999999999996</v>
      </c>
      <c r="CC248" s="28">
        <f t="shared" si="152"/>
        <v>228.89999999999998</v>
      </c>
      <c r="CD248" s="28">
        <f t="shared" si="152"/>
        <v>229.71999999999997</v>
      </c>
      <c r="CE248" s="28">
        <f t="shared" si="152"/>
        <v>230.49999999999997</v>
      </c>
      <c r="CF248" s="28">
        <f t="shared" si="152"/>
        <v>231.23999999999998</v>
      </c>
      <c r="CG248" s="28">
        <f t="shared" si="152"/>
        <v>231.93999999999997</v>
      </c>
      <c r="CH248" s="28">
        <f t="shared" si="152"/>
        <v>232.59999999999997</v>
      </c>
      <c r="CI248" s="28">
        <f t="shared" si="152"/>
        <v>233.21999999999997</v>
      </c>
      <c r="CJ248" s="28">
        <f t="shared" si="152"/>
        <v>233.79999999999995</v>
      </c>
      <c r="CK248" s="28">
        <f t="shared" si="152"/>
        <v>234.33999999999997</v>
      </c>
      <c r="CL248" s="28">
        <f t="shared" si="152"/>
        <v>234.83999999999997</v>
      </c>
      <c r="CM248" s="28">
        <f t="shared" si="152"/>
        <v>235.29999999999995</v>
      </c>
      <c r="CN248" s="28">
        <f t="shared" si="152"/>
        <v>235.71999999999997</v>
      </c>
      <c r="CO248" s="28">
        <f t="shared" si="152"/>
        <v>236.09999999999997</v>
      </c>
      <c r="CP248" s="28">
        <f t="shared" si="152"/>
        <v>236.44</v>
      </c>
      <c r="CQ248" s="28">
        <f t="shared" si="142"/>
        <v>236.73999999999995</v>
      </c>
      <c r="CR248" s="28">
        <f t="shared" si="142"/>
        <v>236.99999999999994</v>
      </c>
      <c r="CS248" s="28">
        <f t="shared" si="142"/>
        <v>237.21999999999997</v>
      </c>
      <c r="CT248" s="28">
        <f t="shared" si="142"/>
        <v>237.39999999999998</v>
      </c>
      <c r="CU248" s="28">
        <f t="shared" si="142"/>
        <v>237.53999999999996</v>
      </c>
      <c r="CV248" s="28">
        <f t="shared" si="142"/>
        <v>237.64</v>
      </c>
      <c r="CW248" s="28">
        <f t="shared" si="142"/>
        <v>237.69999999999993</v>
      </c>
      <c r="CX248" s="28">
        <f t="shared" si="142"/>
        <v>237.71999999999997</v>
      </c>
      <c r="CY248" s="28">
        <f t="shared" si="142"/>
        <v>237.7</v>
      </c>
      <c r="CZ248" s="28">
        <f t="shared" si="142"/>
        <v>237.64</v>
      </c>
      <c r="DA248" s="28">
        <f t="shared" si="142"/>
        <v>237.53999999999996</v>
      </c>
      <c r="DB248" s="28">
        <f t="shared" si="142"/>
        <v>237.39999999999998</v>
      </c>
      <c r="DC248" s="28">
        <f t="shared" si="142"/>
        <v>237.21999999999997</v>
      </c>
      <c r="DD248" s="28">
        <f t="shared" si="142"/>
        <v>237</v>
      </c>
      <c r="DE248" s="28">
        <f t="shared" si="142"/>
        <v>236.74</v>
      </c>
      <c r="DF248" s="28">
        <f t="shared" si="142"/>
        <v>236.43999999999994</v>
      </c>
      <c r="DG248" s="28">
        <f t="shared" si="140"/>
        <v>236.09999999999997</v>
      </c>
      <c r="DH248" s="28">
        <f t="shared" si="140"/>
        <v>235.71999999999997</v>
      </c>
      <c r="DI248" s="28">
        <f t="shared" si="140"/>
        <v>235.29999999999995</v>
      </c>
      <c r="DJ248" s="28">
        <f t="shared" si="140"/>
        <v>234.83999999999997</v>
      </c>
      <c r="DK248" s="28">
        <f t="shared" si="140"/>
        <v>234.33999999999992</v>
      </c>
      <c r="DL248" s="28">
        <f t="shared" si="140"/>
        <v>233.79999999999995</v>
      </c>
      <c r="DM248" s="28">
        <f t="shared" si="140"/>
        <v>233.21999999999997</v>
      </c>
      <c r="DN248" s="28">
        <f t="shared" si="140"/>
        <v>232.59999999999997</v>
      </c>
      <c r="DO248" s="28">
        <f t="shared" si="140"/>
        <v>231.94</v>
      </c>
      <c r="DP248" s="28">
        <f t="shared" si="140"/>
        <v>231.23999999999995</v>
      </c>
      <c r="DQ248" s="28">
        <f t="shared" si="140"/>
        <v>230.49999999999994</v>
      </c>
      <c r="DR248" s="28">
        <f t="shared" si="140"/>
        <v>229.71999999999997</v>
      </c>
      <c r="DS248" s="28">
        <f t="shared" si="140"/>
        <v>228.89999999999998</v>
      </c>
      <c r="DT248" s="28">
        <f t="shared" si="140"/>
        <v>228.03999999999996</v>
      </c>
      <c r="DU248" s="28">
        <f t="shared" si="140"/>
        <v>227.13999999999993</v>
      </c>
      <c r="DV248" s="28">
        <f t="shared" si="149"/>
        <v>226.19999999999993</v>
      </c>
      <c r="DW248" s="28">
        <f t="shared" si="149"/>
        <v>225.21999999999997</v>
      </c>
      <c r="DX248" s="28">
        <f t="shared" si="149"/>
        <v>224.2</v>
      </c>
      <c r="DY248" s="28">
        <f t="shared" si="149"/>
        <v>223.14</v>
      </c>
      <c r="DZ248" s="28">
        <f t="shared" si="149"/>
        <v>222.03999999999996</v>
      </c>
      <c r="EA248" s="28">
        <f t="shared" si="149"/>
        <v>220.89999999999998</v>
      </c>
      <c r="EB248" s="28">
        <f t="shared" si="149"/>
        <v>219.71999999999997</v>
      </c>
      <c r="EC248" s="28">
        <f t="shared" si="149"/>
        <v>218.5</v>
      </c>
      <c r="ED248" s="28">
        <f t="shared" si="149"/>
        <v>217.24</v>
      </c>
      <c r="EE248" s="28">
        <f t="shared" si="149"/>
        <v>215.93999999999994</v>
      </c>
      <c r="EF248" s="28">
        <f t="shared" si="149"/>
        <v>214.59999999999997</v>
      </c>
      <c r="EG248" s="28">
        <f t="shared" si="149"/>
        <v>213.21999999999997</v>
      </c>
      <c r="EH248" s="28">
        <f t="shared" si="149"/>
        <v>211.79999999999995</v>
      </c>
      <c r="EI248" s="28">
        <f t="shared" si="149"/>
        <v>210.34000000000003</v>
      </c>
      <c r="EJ248" s="28">
        <f t="shared" si="149"/>
        <v>208.83999999999992</v>
      </c>
      <c r="EK248" s="28">
        <f t="shared" si="149"/>
        <v>207.29999999999995</v>
      </c>
      <c r="EL248" s="28">
        <f t="shared" si="147"/>
        <v>205.71999999999997</v>
      </c>
      <c r="EM248" s="28">
        <f t="shared" si="147"/>
        <v>204.10000000000002</v>
      </c>
      <c r="EN248" s="28">
        <f t="shared" si="147"/>
        <v>202.44</v>
      </c>
      <c r="EO248" s="28">
        <f t="shared" si="147"/>
        <v>200.73999999999995</v>
      </c>
      <c r="EP248" s="28">
        <f t="shared" si="147"/>
        <v>198.99999999999994</v>
      </c>
      <c r="EQ248" s="28">
        <f t="shared" si="147"/>
        <v>197.21999999999997</v>
      </c>
      <c r="ER248" s="28">
        <f t="shared" si="147"/>
        <v>195.39999999999998</v>
      </c>
      <c r="ES248" s="28">
        <f t="shared" si="147"/>
        <v>193.53999999999996</v>
      </c>
      <c r="ET248" s="28">
        <f t="shared" si="147"/>
        <v>191.63999999999993</v>
      </c>
      <c r="EU248" s="28">
        <f t="shared" si="143"/>
        <v>189.69999999999993</v>
      </c>
      <c r="EV248" s="28">
        <f t="shared" si="141"/>
        <v>187.71999999999997</v>
      </c>
      <c r="EW248" s="28">
        <f t="shared" si="141"/>
        <v>185.7</v>
      </c>
      <c r="EX248" s="28">
        <f t="shared" si="139"/>
        <v>183.64</v>
      </c>
      <c r="EY248" s="28">
        <f t="shared" si="139"/>
        <v>181.53999999999996</v>
      </c>
      <c r="EZ248" s="28">
        <f t="shared" si="139"/>
        <v>179.39999999999998</v>
      </c>
      <c r="FA248" s="28">
        <f t="shared" si="139"/>
        <v>177.21999999999997</v>
      </c>
      <c r="FB248" s="28">
        <f t="shared" si="139"/>
        <v>175</v>
      </c>
      <c r="FC248" s="28">
        <f t="shared" si="139"/>
        <v>172.74</v>
      </c>
      <c r="FD248" s="28">
        <f t="shared" si="139"/>
        <v>170.43999999999994</v>
      </c>
      <c r="FE248" s="28">
        <f t="shared" si="139"/>
        <v>168.09999999999997</v>
      </c>
      <c r="FF248" s="28">
        <f t="shared" si="139"/>
        <v>165.71999999999997</v>
      </c>
      <c r="FG248" s="28">
        <f t="shared" si="139"/>
        <v>163.2999999999999</v>
      </c>
      <c r="FH248" s="28">
        <f t="shared" si="139"/>
        <v>160.84000000000003</v>
      </c>
      <c r="FI248" s="28">
        <f t="shared" si="138"/>
        <v>158.33999999999992</v>
      </c>
      <c r="FJ248" s="28">
        <f t="shared" ref="FJ248:FY290" si="155">-2*(FJ$89-5)^2-2*($A248-5)^2+20*(FJ$89)+20*($A248)+5</f>
        <v>155.80000000000001</v>
      </c>
      <c r="FK248" s="28">
        <f t="shared" si="155"/>
        <v>153.21999999999997</v>
      </c>
      <c r="FL248" s="28">
        <f t="shared" si="155"/>
        <v>150.59999999999991</v>
      </c>
      <c r="FM248" s="28">
        <f t="shared" si="155"/>
        <v>147.94</v>
      </c>
      <c r="FN248" s="28">
        <f t="shared" si="155"/>
        <v>145.23999999999995</v>
      </c>
      <c r="FO248" s="28">
        <f t="shared" si="155"/>
        <v>142.5</v>
      </c>
      <c r="FP248" s="28">
        <f t="shared" si="155"/>
        <v>139.72000000000003</v>
      </c>
      <c r="FQ248" s="28">
        <f t="shared" si="155"/>
        <v>136.89999999999986</v>
      </c>
      <c r="FR248" s="28">
        <f t="shared" si="155"/>
        <v>134.03999999999996</v>
      </c>
      <c r="FS248" s="28">
        <f t="shared" si="155"/>
        <v>131.13999999999987</v>
      </c>
      <c r="FT248" s="28">
        <f t="shared" si="155"/>
        <v>128.20000000000005</v>
      </c>
      <c r="FU248" s="28">
        <f t="shared" si="155"/>
        <v>125.22000000000003</v>
      </c>
      <c r="FV248" s="28">
        <f t="shared" si="155"/>
        <v>122.19999999999982</v>
      </c>
      <c r="FW248" s="28">
        <f t="shared" si="155"/>
        <v>119.13999999999999</v>
      </c>
      <c r="FX248" s="28">
        <f t="shared" si="155"/>
        <v>116.03999999999996</v>
      </c>
      <c r="FY248" s="28">
        <f t="shared" si="155"/>
        <v>112.90000000000009</v>
      </c>
      <c r="FZ248" s="28">
        <f t="shared" si="145"/>
        <v>109.72000000000003</v>
      </c>
      <c r="GA248" s="28">
        <f t="shared" si="145"/>
        <v>106.49999999999989</v>
      </c>
      <c r="GB248" s="28">
        <f t="shared" si="145"/>
        <v>103.24000000000001</v>
      </c>
      <c r="GC248" s="28">
        <f t="shared" si="145"/>
        <v>99.939999999999941</v>
      </c>
      <c r="GD248" s="28">
        <f t="shared" si="145"/>
        <v>96.600000000000023</v>
      </c>
      <c r="GE248" s="28">
        <f t="shared" si="145"/>
        <v>93.220000000000027</v>
      </c>
      <c r="GF248" s="28">
        <f t="shared" si="145"/>
        <v>89.799999999999955</v>
      </c>
      <c r="GG248" s="28">
        <f t="shared" si="145"/>
        <v>86.340000000000032</v>
      </c>
      <c r="GH248" s="28">
        <f t="shared" si="145"/>
        <v>82.839999999999918</v>
      </c>
      <c r="GI248" s="28">
        <f t="shared" si="145"/>
        <v>79.300000000000068</v>
      </c>
      <c r="GJ248" s="28">
        <f t="shared" si="145"/>
        <v>75.720000000000027</v>
      </c>
      <c r="GK248" s="28">
        <f t="shared" si="145"/>
        <v>72.099999999999909</v>
      </c>
      <c r="GL248" s="28">
        <f t="shared" si="145"/>
        <v>68.440000000000055</v>
      </c>
      <c r="GM248" s="28">
        <f t="shared" si="153"/>
        <v>64.740000000000009</v>
      </c>
      <c r="GN248" s="28">
        <f t="shared" si="153"/>
        <v>61</v>
      </c>
      <c r="GO248" s="28">
        <f t="shared" si="153"/>
        <v>57.220000000000027</v>
      </c>
      <c r="GP248" s="28">
        <f t="shared" si="153"/>
        <v>53.399999999999864</v>
      </c>
      <c r="GQ248" s="28">
        <f t="shared" si="153"/>
        <v>49.539999999999964</v>
      </c>
      <c r="GR248" s="28">
        <f t="shared" si="153"/>
        <v>45.639999999999873</v>
      </c>
      <c r="GS248" s="28">
        <f t="shared" si="153"/>
        <v>41.700000000000045</v>
      </c>
      <c r="GT248" s="28">
        <f t="shared" si="153"/>
        <v>37.720000000000027</v>
      </c>
    </row>
    <row r="249" spans="1:202" x14ac:dyDescent="0.3">
      <c r="A249" s="10">
        <v>15.9</v>
      </c>
      <c r="B249" s="28">
        <f t="shared" si="148"/>
        <v>35.379999999999995</v>
      </c>
      <c r="C249" s="28">
        <f t="shared" si="148"/>
        <v>39.360000000000014</v>
      </c>
      <c r="D249" s="28">
        <f t="shared" si="148"/>
        <v>43.300000000000011</v>
      </c>
      <c r="E249" s="28">
        <f t="shared" si="148"/>
        <v>47.199999999999989</v>
      </c>
      <c r="F249" s="28">
        <f t="shared" si="148"/>
        <v>51.06</v>
      </c>
      <c r="G249" s="28">
        <f t="shared" si="148"/>
        <v>54.879999999999995</v>
      </c>
      <c r="H249" s="28">
        <f t="shared" si="148"/>
        <v>58.659999999999968</v>
      </c>
      <c r="I249" s="28">
        <f t="shared" si="148"/>
        <v>62.399999999999977</v>
      </c>
      <c r="J249" s="28">
        <f t="shared" si="148"/>
        <v>66.100000000000023</v>
      </c>
      <c r="K249" s="28">
        <f t="shared" si="148"/>
        <v>69.759999999999991</v>
      </c>
      <c r="L249" s="28">
        <f t="shared" si="148"/>
        <v>73.38</v>
      </c>
      <c r="M249" s="28">
        <f t="shared" si="148"/>
        <v>76.95999999999998</v>
      </c>
      <c r="N249" s="28">
        <f t="shared" si="148"/>
        <v>80.5</v>
      </c>
      <c r="O249" s="28">
        <f t="shared" si="148"/>
        <v>84</v>
      </c>
      <c r="P249" s="28">
        <f t="shared" si="148"/>
        <v>87.45999999999998</v>
      </c>
      <c r="Q249" s="28">
        <f t="shared" si="148"/>
        <v>90.88</v>
      </c>
      <c r="R249" s="28">
        <f t="shared" si="146"/>
        <v>94.259999999999991</v>
      </c>
      <c r="S249" s="28">
        <f t="shared" si="146"/>
        <v>97.600000000000023</v>
      </c>
      <c r="T249" s="28">
        <f t="shared" si="146"/>
        <v>100.89999999999998</v>
      </c>
      <c r="U249" s="28">
        <f t="shared" si="146"/>
        <v>104.15999999999997</v>
      </c>
      <c r="V249" s="28">
        <f t="shared" si="146"/>
        <v>107.38</v>
      </c>
      <c r="W249" s="28">
        <f t="shared" si="146"/>
        <v>110.56</v>
      </c>
      <c r="X249" s="28">
        <f t="shared" si="146"/>
        <v>113.69999999999999</v>
      </c>
      <c r="Y249" s="28">
        <f t="shared" si="146"/>
        <v>116.79999999999998</v>
      </c>
      <c r="Z249" s="28">
        <f t="shared" si="146"/>
        <v>119.85999999999999</v>
      </c>
      <c r="AA249" s="28">
        <f t="shared" si="146"/>
        <v>122.88</v>
      </c>
      <c r="AB249" s="28">
        <f t="shared" si="146"/>
        <v>125.85999999999999</v>
      </c>
      <c r="AC249" s="28">
        <f t="shared" si="146"/>
        <v>128.80000000000001</v>
      </c>
      <c r="AD249" s="28">
        <f t="shared" si="146"/>
        <v>131.69999999999999</v>
      </c>
      <c r="AE249" s="28">
        <f t="shared" si="146"/>
        <v>134.56</v>
      </c>
      <c r="AF249" s="28">
        <f t="shared" si="146"/>
        <v>137.38</v>
      </c>
      <c r="AG249" s="28">
        <f t="shared" si="151"/>
        <v>140.16</v>
      </c>
      <c r="AH249" s="28">
        <f t="shared" si="151"/>
        <v>142.9</v>
      </c>
      <c r="AI249" s="28">
        <f t="shared" si="151"/>
        <v>145.6</v>
      </c>
      <c r="AJ249" s="28">
        <f t="shared" si="151"/>
        <v>148.26</v>
      </c>
      <c r="AK249" s="28">
        <f t="shared" si="151"/>
        <v>150.88</v>
      </c>
      <c r="AL249" s="28">
        <f t="shared" si="151"/>
        <v>153.46</v>
      </c>
      <c r="AM249" s="28">
        <f t="shared" si="151"/>
        <v>156</v>
      </c>
      <c r="AN249" s="28">
        <f t="shared" si="151"/>
        <v>158.5</v>
      </c>
      <c r="AO249" s="28">
        <f t="shared" si="151"/>
        <v>160.96</v>
      </c>
      <c r="AP249" s="28">
        <f t="shared" si="151"/>
        <v>163.38</v>
      </c>
      <c r="AQ249" s="28">
        <f t="shared" si="151"/>
        <v>165.76</v>
      </c>
      <c r="AR249" s="28">
        <f t="shared" si="151"/>
        <v>168.1</v>
      </c>
      <c r="AS249" s="28">
        <f t="shared" si="151"/>
        <v>170.4</v>
      </c>
      <c r="AT249" s="28">
        <f t="shared" si="151"/>
        <v>172.66</v>
      </c>
      <c r="AU249" s="28">
        <f t="shared" si="151"/>
        <v>174.88</v>
      </c>
      <c r="AV249" s="28">
        <f t="shared" si="151"/>
        <v>177.06</v>
      </c>
      <c r="AW249" s="28">
        <f t="shared" si="150"/>
        <v>179.2</v>
      </c>
      <c r="AX249" s="28">
        <f t="shared" si="150"/>
        <v>181.29999999999998</v>
      </c>
      <c r="AY249" s="28">
        <f t="shared" si="150"/>
        <v>183.35999999999999</v>
      </c>
      <c r="AZ249" s="28">
        <f t="shared" si="150"/>
        <v>185.38</v>
      </c>
      <c r="BA249" s="28">
        <f t="shared" si="150"/>
        <v>187.35999999999999</v>
      </c>
      <c r="BB249" s="28">
        <f t="shared" si="150"/>
        <v>189.29999999999998</v>
      </c>
      <c r="BC249" s="28">
        <f t="shared" si="150"/>
        <v>191.2</v>
      </c>
      <c r="BD249" s="28">
        <f t="shared" si="150"/>
        <v>193.06</v>
      </c>
      <c r="BE249" s="28">
        <f t="shared" si="150"/>
        <v>194.88</v>
      </c>
      <c r="BF249" s="28">
        <f t="shared" si="150"/>
        <v>196.66</v>
      </c>
      <c r="BG249" s="28">
        <f t="shared" si="150"/>
        <v>198.4</v>
      </c>
      <c r="BH249" s="28">
        <f t="shared" si="150"/>
        <v>200.1</v>
      </c>
      <c r="BI249" s="28">
        <f t="shared" si="150"/>
        <v>201.76</v>
      </c>
      <c r="BJ249" s="28">
        <f t="shared" si="150"/>
        <v>203.38</v>
      </c>
      <c r="BK249" s="28">
        <f t="shared" si="150"/>
        <v>204.96</v>
      </c>
      <c r="BL249" s="28">
        <f t="shared" si="154"/>
        <v>206.5</v>
      </c>
      <c r="BM249" s="28">
        <f t="shared" si="154"/>
        <v>208</v>
      </c>
      <c r="BN249" s="28">
        <f t="shared" si="154"/>
        <v>209.45999999999998</v>
      </c>
      <c r="BO249" s="28">
        <f t="shared" si="154"/>
        <v>210.88</v>
      </c>
      <c r="BP249" s="28">
        <f t="shared" si="154"/>
        <v>212.26</v>
      </c>
      <c r="BQ249" s="28">
        <f t="shared" si="154"/>
        <v>213.6</v>
      </c>
      <c r="BR249" s="28">
        <f t="shared" si="154"/>
        <v>214.9</v>
      </c>
      <c r="BS249" s="28">
        <f t="shared" si="154"/>
        <v>216.16</v>
      </c>
      <c r="BT249" s="28">
        <f t="shared" si="154"/>
        <v>217.38</v>
      </c>
      <c r="BU249" s="28">
        <f t="shared" si="154"/>
        <v>218.56</v>
      </c>
      <c r="BV249" s="28">
        <f t="shared" si="154"/>
        <v>219.7</v>
      </c>
      <c r="BW249" s="28">
        <f t="shared" si="154"/>
        <v>220.8</v>
      </c>
      <c r="BX249" s="28">
        <f t="shared" si="154"/>
        <v>221.85999999999999</v>
      </c>
      <c r="BY249" s="28">
        <f t="shared" si="154"/>
        <v>222.88</v>
      </c>
      <c r="BZ249" s="28">
        <f t="shared" si="154"/>
        <v>223.86</v>
      </c>
      <c r="CA249" s="28">
        <f t="shared" si="154"/>
        <v>224.79999999999998</v>
      </c>
      <c r="CB249" s="28">
        <f t="shared" si="152"/>
        <v>225.7</v>
      </c>
      <c r="CC249" s="28">
        <f t="shared" si="152"/>
        <v>226.56</v>
      </c>
      <c r="CD249" s="28">
        <f t="shared" si="152"/>
        <v>227.38</v>
      </c>
      <c r="CE249" s="28">
        <f t="shared" si="152"/>
        <v>228.16000000000003</v>
      </c>
      <c r="CF249" s="28">
        <f t="shared" si="152"/>
        <v>228.89999999999998</v>
      </c>
      <c r="CG249" s="28">
        <f t="shared" si="152"/>
        <v>229.59999999999997</v>
      </c>
      <c r="CH249" s="28">
        <f t="shared" si="152"/>
        <v>230.26</v>
      </c>
      <c r="CI249" s="28">
        <f t="shared" si="152"/>
        <v>230.88</v>
      </c>
      <c r="CJ249" s="28">
        <f t="shared" si="152"/>
        <v>231.45999999999998</v>
      </c>
      <c r="CK249" s="28">
        <f t="shared" si="152"/>
        <v>232</v>
      </c>
      <c r="CL249" s="28">
        <f t="shared" si="152"/>
        <v>232.5</v>
      </c>
      <c r="CM249" s="28">
        <f t="shared" si="152"/>
        <v>232.95999999999998</v>
      </c>
      <c r="CN249" s="28">
        <f t="shared" si="152"/>
        <v>233.38</v>
      </c>
      <c r="CO249" s="28">
        <f t="shared" si="152"/>
        <v>233.76</v>
      </c>
      <c r="CP249" s="28">
        <f t="shared" si="152"/>
        <v>234.10000000000002</v>
      </c>
      <c r="CQ249" s="28">
        <f t="shared" si="142"/>
        <v>234.39999999999998</v>
      </c>
      <c r="CR249" s="28">
        <f t="shared" si="142"/>
        <v>234.65999999999997</v>
      </c>
      <c r="CS249" s="28">
        <f t="shared" si="142"/>
        <v>234.88</v>
      </c>
      <c r="CT249" s="28">
        <f t="shared" si="142"/>
        <v>235.06</v>
      </c>
      <c r="CU249" s="28">
        <f t="shared" si="142"/>
        <v>235.2</v>
      </c>
      <c r="CV249" s="28">
        <f t="shared" si="142"/>
        <v>235.29999999999995</v>
      </c>
      <c r="CW249" s="28">
        <f t="shared" si="142"/>
        <v>235.36</v>
      </c>
      <c r="CX249" s="28">
        <f t="shared" si="142"/>
        <v>235.38</v>
      </c>
      <c r="CY249" s="28">
        <f t="shared" si="142"/>
        <v>235.36</v>
      </c>
      <c r="CZ249" s="28">
        <f t="shared" si="142"/>
        <v>235.3</v>
      </c>
      <c r="DA249" s="28">
        <f t="shared" si="142"/>
        <v>235.2</v>
      </c>
      <c r="DB249" s="28">
        <f t="shared" si="142"/>
        <v>235.06</v>
      </c>
      <c r="DC249" s="28">
        <f t="shared" si="142"/>
        <v>234.88</v>
      </c>
      <c r="DD249" s="28">
        <f t="shared" si="142"/>
        <v>234.66000000000003</v>
      </c>
      <c r="DE249" s="28">
        <f t="shared" si="142"/>
        <v>234.39999999999998</v>
      </c>
      <c r="DF249" s="28">
        <f t="shared" si="142"/>
        <v>234.09999999999997</v>
      </c>
      <c r="DG249" s="28">
        <f t="shared" si="140"/>
        <v>233.76</v>
      </c>
      <c r="DH249" s="28">
        <f t="shared" si="140"/>
        <v>233.38</v>
      </c>
      <c r="DI249" s="28">
        <f t="shared" si="140"/>
        <v>232.96000000000004</v>
      </c>
      <c r="DJ249" s="28">
        <f t="shared" si="140"/>
        <v>232.5</v>
      </c>
      <c r="DK249" s="28">
        <f t="shared" si="140"/>
        <v>232</v>
      </c>
      <c r="DL249" s="28">
        <f t="shared" si="140"/>
        <v>231.45999999999998</v>
      </c>
      <c r="DM249" s="28">
        <f t="shared" si="140"/>
        <v>230.88</v>
      </c>
      <c r="DN249" s="28">
        <f t="shared" si="140"/>
        <v>230.26</v>
      </c>
      <c r="DO249" s="28">
        <f t="shared" si="140"/>
        <v>229.60000000000002</v>
      </c>
      <c r="DP249" s="28">
        <f t="shared" si="140"/>
        <v>228.89999999999998</v>
      </c>
      <c r="DQ249" s="28">
        <f t="shared" si="140"/>
        <v>228.15999999999997</v>
      </c>
      <c r="DR249" s="28">
        <f t="shared" si="140"/>
        <v>227.38</v>
      </c>
      <c r="DS249" s="28">
        <f t="shared" si="140"/>
        <v>226.56</v>
      </c>
      <c r="DT249" s="28">
        <f t="shared" si="140"/>
        <v>225.70000000000005</v>
      </c>
      <c r="DU249" s="28">
        <f t="shared" si="140"/>
        <v>224.79999999999995</v>
      </c>
      <c r="DV249" s="28">
        <f t="shared" si="149"/>
        <v>223.86</v>
      </c>
      <c r="DW249" s="28">
        <f t="shared" si="149"/>
        <v>222.88</v>
      </c>
      <c r="DX249" s="28">
        <f t="shared" si="149"/>
        <v>221.86</v>
      </c>
      <c r="DY249" s="28">
        <f t="shared" si="149"/>
        <v>220.8</v>
      </c>
      <c r="DZ249" s="28">
        <f t="shared" si="149"/>
        <v>219.7</v>
      </c>
      <c r="EA249" s="28">
        <f t="shared" si="149"/>
        <v>218.56</v>
      </c>
      <c r="EB249" s="28">
        <f t="shared" si="149"/>
        <v>217.38</v>
      </c>
      <c r="EC249" s="28">
        <f t="shared" si="149"/>
        <v>216.15999999999997</v>
      </c>
      <c r="ED249" s="28">
        <f t="shared" si="149"/>
        <v>214.89999999999998</v>
      </c>
      <c r="EE249" s="28">
        <f t="shared" si="149"/>
        <v>213.59999999999997</v>
      </c>
      <c r="EF249" s="28">
        <f t="shared" si="149"/>
        <v>212.26</v>
      </c>
      <c r="EG249" s="28">
        <f t="shared" si="149"/>
        <v>210.88</v>
      </c>
      <c r="EH249" s="28">
        <f t="shared" si="149"/>
        <v>209.46000000000004</v>
      </c>
      <c r="EI249" s="28">
        <f t="shared" si="149"/>
        <v>208</v>
      </c>
      <c r="EJ249" s="28">
        <f t="shared" si="149"/>
        <v>206.5</v>
      </c>
      <c r="EK249" s="28">
        <f t="shared" si="149"/>
        <v>204.95999999999998</v>
      </c>
      <c r="EL249" s="28">
        <f t="shared" si="147"/>
        <v>203.38</v>
      </c>
      <c r="EM249" s="28">
        <f t="shared" si="147"/>
        <v>201.76</v>
      </c>
      <c r="EN249" s="28">
        <f t="shared" si="147"/>
        <v>200.10000000000002</v>
      </c>
      <c r="EO249" s="28">
        <f t="shared" si="147"/>
        <v>198.39999999999998</v>
      </c>
      <c r="EP249" s="28">
        <f t="shared" si="147"/>
        <v>196.65999999999997</v>
      </c>
      <c r="EQ249" s="28">
        <f t="shared" si="147"/>
        <v>194.88</v>
      </c>
      <c r="ER249" s="28">
        <f t="shared" si="147"/>
        <v>193.06</v>
      </c>
      <c r="ES249" s="28">
        <f t="shared" si="147"/>
        <v>191.20000000000005</v>
      </c>
      <c r="ET249" s="28">
        <f t="shared" si="147"/>
        <v>189.29999999999995</v>
      </c>
      <c r="EU249" s="28">
        <f t="shared" si="143"/>
        <v>187.36</v>
      </c>
      <c r="EV249" s="28">
        <f t="shared" si="141"/>
        <v>185.38</v>
      </c>
      <c r="EW249" s="28">
        <f t="shared" si="141"/>
        <v>183.36</v>
      </c>
      <c r="EX249" s="28">
        <f t="shared" si="139"/>
        <v>181.3</v>
      </c>
      <c r="EY249" s="28">
        <f t="shared" si="139"/>
        <v>179.19999999999993</v>
      </c>
      <c r="EZ249" s="28">
        <f t="shared" si="139"/>
        <v>177.05999999999995</v>
      </c>
      <c r="FA249" s="28">
        <f t="shared" si="139"/>
        <v>174.88</v>
      </c>
      <c r="FB249" s="28">
        <f t="shared" si="139"/>
        <v>172.65999999999997</v>
      </c>
      <c r="FC249" s="28">
        <f t="shared" si="139"/>
        <v>170.40000000000003</v>
      </c>
      <c r="FD249" s="28">
        <f t="shared" si="139"/>
        <v>168.09999999999997</v>
      </c>
      <c r="FE249" s="28">
        <f t="shared" si="139"/>
        <v>165.76</v>
      </c>
      <c r="FF249" s="28">
        <f t="shared" si="139"/>
        <v>163.38</v>
      </c>
      <c r="FG249" s="28">
        <f t="shared" si="139"/>
        <v>160.95999999999992</v>
      </c>
      <c r="FH249" s="28">
        <f t="shared" si="139"/>
        <v>158.5</v>
      </c>
      <c r="FI249" s="28">
        <f t="shared" ref="FI249:FX290" si="156">-2*(FI$89-5)^2-2*($A249-5)^2+20*(FI$89)+20*($A249)+5</f>
        <v>156</v>
      </c>
      <c r="FJ249" s="28">
        <f t="shared" si="156"/>
        <v>153.46000000000004</v>
      </c>
      <c r="FK249" s="28">
        <f t="shared" si="156"/>
        <v>150.88</v>
      </c>
      <c r="FL249" s="28">
        <f t="shared" si="156"/>
        <v>148.25999999999993</v>
      </c>
      <c r="FM249" s="28">
        <f t="shared" si="156"/>
        <v>145.60000000000002</v>
      </c>
      <c r="FN249" s="28">
        <f t="shared" si="156"/>
        <v>142.89999999999998</v>
      </c>
      <c r="FO249" s="28">
        <f t="shared" si="156"/>
        <v>140.16000000000008</v>
      </c>
      <c r="FP249" s="28">
        <f t="shared" si="156"/>
        <v>137.38</v>
      </c>
      <c r="FQ249" s="28">
        <f t="shared" si="156"/>
        <v>134.55999999999995</v>
      </c>
      <c r="FR249" s="28">
        <f t="shared" si="156"/>
        <v>131.70000000000005</v>
      </c>
      <c r="FS249" s="28">
        <f t="shared" si="156"/>
        <v>128.79999999999995</v>
      </c>
      <c r="FT249" s="28">
        <f t="shared" si="156"/>
        <v>125.86000000000013</v>
      </c>
      <c r="FU249" s="28">
        <f t="shared" si="156"/>
        <v>122.88</v>
      </c>
      <c r="FV249" s="28">
        <f t="shared" si="156"/>
        <v>119.8599999999999</v>
      </c>
      <c r="FW249" s="28">
        <f t="shared" si="156"/>
        <v>116.79999999999995</v>
      </c>
      <c r="FX249" s="28">
        <f t="shared" si="156"/>
        <v>113.69999999999993</v>
      </c>
      <c r="FY249" s="28">
        <f t="shared" si="155"/>
        <v>110.56000000000006</v>
      </c>
      <c r="FZ249" s="28">
        <f t="shared" si="145"/>
        <v>107.38</v>
      </c>
      <c r="GA249" s="28">
        <f t="shared" si="145"/>
        <v>104.15999999999985</v>
      </c>
      <c r="GB249" s="28">
        <f t="shared" si="145"/>
        <v>100.90000000000009</v>
      </c>
      <c r="GC249" s="28">
        <f t="shared" si="145"/>
        <v>97.599999999999909</v>
      </c>
      <c r="GD249" s="28">
        <f t="shared" si="145"/>
        <v>94.259999999999991</v>
      </c>
      <c r="GE249" s="28">
        <f t="shared" si="145"/>
        <v>90.88</v>
      </c>
      <c r="GF249" s="28">
        <f t="shared" si="145"/>
        <v>87.459999999999923</v>
      </c>
      <c r="GG249" s="28">
        <f t="shared" si="145"/>
        <v>84</v>
      </c>
      <c r="GH249" s="28">
        <f t="shared" si="145"/>
        <v>80.5</v>
      </c>
      <c r="GI249" s="28">
        <f t="shared" si="145"/>
        <v>76.960000000000036</v>
      </c>
      <c r="GJ249" s="28">
        <f t="shared" si="145"/>
        <v>73.38</v>
      </c>
      <c r="GK249" s="28">
        <f t="shared" si="145"/>
        <v>69.759999999999991</v>
      </c>
      <c r="GL249" s="28">
        <f t="shared" si="145"/>
        <v>66.100000000000023</v>
      </c>
      <c r="GM249" s="28">
        <f t="shared" si="153"/>
        <v>62.399999999999977</v>
      </c>
      <c r="GN249" s="28">
        <f t="shared" si="153"/>
        <v>58.660000000000082</v>
      </c>
      <c r="GO249" s="28">
        <f t="shared" si="153"/>
        <v>54.879999999999995</v>
      </c>
      <c r="GP249" s="28">
        <f t="shared" si="153"/>
        <v>51.059999999999945</v>
      </c>
      <c r="GQ249" s="28">
        <f t="shared" si="153"/>
        <v>47.200000000000045</v>
      </c>
      <c r="GR249" s="28">
        <f t="shared" si="153"/>
        <v>43.299999999999955</v>
      </c>
      <c r="GS249" s="28">
        <f t="shared" si="153"/>
        <v>39.360000000000127</v>
      </c>
      <c r="GT249" s="28">
        <f t="shared" si="153"/>
        <v>35.379999999999995</v>
      </c>
    </row>
    <row r="250" spans="1:202" x14ac:dyDescent="0.3">
      <c r="A250" s="10">
        <v>16</v>
      </c>
      <c r="B250" s="28">
        <f t="shared" si="148"/>
        <v>33</v>
      </c>
      <c r="C250" s="28">
        <f t="shared" si="148"/>
        <v>36.980000000000018</v>
      </c>
      <c r="D250" s="28">
        <f t="shared" si="148"/>
        <v>40.920000000000016</v>
      </c>
      <c r="E250" s="28">
        <f t="shared" si="148"/>
        <v>44.819999999999993</v>
      </c>
      <c r="F250" s="28">
        <f t="shared" si="148"/>
        <v>48.680000000000007</v>
      </c>
      <c r="G250" s="28">
        <f t="shared" si="148"/>
        <v>52.5</v>
      </c>
      <c r="H250" s="28">
        <f t="shared" si="148"/>
        <v>56.279999999999973</v>
      </c>
      <c r="I250" s="28">
        <f t="shared" si="148"/>
        <v>60.019999999999982</v>
      </c>
      <c r="J250" s="28">
        <f t="shared" si="148"/>
        <v>63.720000000000027</v>
      </c>
      <c r="K250" s="28">
        <f t="shared" si="148"/>
        <v>67.38</v>
      </c>
      <c r="L250" s="28">
        <f t="shared" si="148"/>
        <v>71</v>
      </c>
      <c r="M250" s="28">
        <f t="shared" si="148"/>
        <v>74.579999999999984</v>
      </c>
      <c r="N250" s="28">
        <f t="shared" si="148"/>
        <v>78.12</v>
      </c>
      <c r="O250" s="28">
        <f t="shared" si="148"/>
        <v>81.62</v>
      </c>
      <c r="P250" s="28">
        <f t="shared" si="148"/>
        <v>85.079999999999984</v>
      </c>
      <c r="Q250" s="28">
        <f t="shared" si="148"/>
        <v>88.5</v>
      </c>
      <c r="R250" s="28">
        <f t="shared" si="146"/>
        <v>91.88</v>
      </c>
      <c r="S250" s="28">
        <f t="shared" si="146"/>
        <v>95.220000000000027</v>
      </c>
      <c r="T250" s="28">
        <f t="shared" si="146"/>
        <v>98.519999999999982</v>
      </c>
      <c r="U250" s="28">
        <f t="shared" si="146"/>
        <v>101.77999999999997</v>
      </c>
      <c r="V250" s="28">
        <f t="shared" si="146"/>
        <v>105</v>
      </c>
      <c r="W250" s="28">
        <f t="shared" si="146"/>
        <v>108.18</v>
      </c>
      <c r="X250" s="28">
        <f t="shared" si="146"/>
        <v>111.32</v>
      </c>
      <c r="Y250" s="28">
        <f t="shared" si="146"/>
        <v>114.42000000000002</v>
      </c>
      <c r="Z250" s="28">
        <f t="shared" si="146"/>
        <v>117.47999999999999</v>
      </c>
      <c r="AA250" s="28">
        <f t="shared" si="146"/>
        <v>120.5</v>
      </c>
      <c r="AB250" s="28">
        <f t="shared" si="146"/>
        <v>123.47999999999999</v>
      </c>
      <c r="AC250" s="28">
        <f t="shared" si="146"/>
        <v>126.42000000000002</v>
      </c>
      <c r="AD250" s="28">
        <f t="shared" si="146"/>
        <v>129.32</v>
      </c>
      <c r="AE250" s="28">
        <f t="shared" si="146"/>
        <v>132.18</v>
      </c>
      <c r="AF250" s="28">
        <f t="shared" si="146"/>
        <v>135</v>
      </c>
      <c r="AG250" s="28">
        <f t="shared" si="151"/>
        <v>137.78</v>
      </c>
      <c r="AH250" s="28">
        <f t="shared" si="151"/>
        <v>140.52000000000001</v>
      </c>
      <c r="AI250" s="28">
        <f t="shared" si="151"/>
        <v>143.22</v>
      </c>
      <c r="AJ250" s="28">
        <f t="shared" si="151"/>
        <v>145.88</v>
      </c>
      <c r="AK250" s="28">
        <f t="shared" si="151"/>
        <v>148.5</v>
      </c>
      <c r="AL250" s="28">
        <f t="shared" si="151"/>
        <v>151.08000000000001</v>
      </c>
      <c r="AM250" s="28">
        <f t="shared" si="151"/>
        <v>153.62</v>
      </c>
      <c r="AN250" s="28">
        <f t="shared" si="151"/>
        <v>156.12</v>
      </c>
      <c r="AO250" s="28">
        <f t="shared" si="151"/>
        <v>158.58000000000001</v>
      </c>
      <c r="AP250" s="28">
        <f t="shared" si="151"/>
        <v>161</v>
      </c>
      <c r="AQ250" s="28">
        <f t="shared" si="151"/>
        <v>163.38</v>
      </c>
      <c r="AR250" s="28">
        <f t="shared" si="151"/>
        <v>165.72</v>
      </c>
      <c r="AS250" s="28">
        <f t="shared" si="151"/>
        <v>168.02</v>
      </c>
      <c r="AT250" s="28">
        <f t="shared" si="151"/>
        <v>170.28</v>
      </c>
      <c r="AU250" s="28">
        <f t="shared" si="151"/>
        <v>172.5</v>
      </c>
      <c r="AV250" s="28">
        <f t="shared" si="151"/>
        <v>174.68</v>
      </c>
      <c r="AW250" s="28">
        <f t="shared" si="150"/>
        <v>176.82</v>
      </c>
      <c r="AX250" s="28">
        <f t="shared" si="150"/>
        <v>178.92</v>
      </c>
      <c r="AY250" s="28">
        <f t="shared" si="150"/>
        <v>180.98</v>
      </c>
      <c r="AZ250" s="28">
        <f t="shared" si="150"/>
        <v>183</v>
      </c>
      <c r="BA250" s="28">
        <f t="shared" si="150"/>
        <v>184.98</v>
      </c>
      <c r="BB250" s="28">
        <f t="shared" si="150"/>
        <v>186.92</v>
      </c>
      <c r="BC250" s="28">
        <f t="shared" si="150"/>
        <v>188.82</v>
      </c>
      <c r="BD250" s="28">
        <f t="shared" si="150"/>
        <v>190.68</v>
      </c>
      <c r="BE250" s="28">
        <f t="shared" si="150"/>
        <v>192.5</v>
      </c>
      <c r="BF250" s="28">
        <f t="shared" si="150"/>
        <v>194.28</v>
      </c>
      <c r="BG250" s="28">
        <f t="shared" si="150"/>
        <v>196.02</v>
      </c>
      <c r="BH250" s="28">
        <f t="shared" si="150"/>
        <v>197.72</v>
      </c>
      <c r="BI250" s="28">
        <f t="shared" si="150"/>
        <v>199.38</v>
      </c>
      <c r="BJ250" s="28">
        <f t="shared" si="150"/>
        <v>201</v>
      </c>
      <c r="BK250" s="28">
        <f t="shared" si="150"/>
        <v>202.58</v>
      </c>
      <c r="BL250" s="28">
        <f t="shared" si="154"/>
        <v>204.12</v>
      </c>
      <c r="BM250" s="28">
        <f t="shared" si="154"/>
        <v>205.62</v>
      </c>
      <c r="BN250" s="28">
        <f t="shared" si="154"/>
        <v>207.07999999999998</v>
      </c>
      <c r="BO250" s="28">
        <f t="shared" si="154"/>
        <v>208.5</v>
      </c>
      <c r="BP250" s="28">
        <f t="shared" si="154"/>
        <v>209.88</v>
      </c>
      <c r="BQ250" s="28">
        <f t="shared" si="154"/>
        <v>211.22</v>
      </c>
      <c r="BR250" s="28">
        <f t="shared" si="154"/>
        <v>212.52</v>
      </c>
      <c r="BS250" s="28">
        <f t="shared" si="154"/>
        <v>213.78</v>
      </c>
      <c r="BT250" s="28">
        <f t="shared" si="154"/>
        <v>215</v>
      </c>
      <c r="BU250" s="28">
        <f t="shared" si="154"/>
        <v>216.18</v>
      </c>
      <c r="BV250" s="28">
        <f t="shared" si="154"/>
        <v>217.32</v>
      </c>
      <c r="BW250" s="28">
        <f t="shared" si="154"/>
        <v>218.42000000000002</v>
      </c>
      <c r="BX250" s="28">
        <f t="shared" si="154"/>
        <v>219.48</v>
      </c>
      <c r="BY250" s="28">
        <f t="shared" si="154"/>
        <v>220.5</v>
      </c>
      <c r="BZ250" s="28">
        <f t="shared" si="154"/>
        <v>221.48000000000002</v>
      </c>
      <c r="CA250" s="28">
        <f t="shared" si="154"/>
        <v>222.42000000000002</v>
      </c>
      <c r="CB250" s="28">
        <f t="shared" si="152"/>
        <v>223.32</v>
      </c>
      <c r="CC250" s="28">
        <f t="shared" si="152"/>
        <v>224.18</v>
      </c>
      <c r="CD250" s="28">
        <f t="shared" si="152"/>
        <v>225</v>
      </c>
      <c r="CE250" s="28">
        <f t="shared" si="152"/>
        <v>225.78000000000003</v>
      </c>
      <c r="CF250" s="28">
        <f t="shared" si="152"/>
        <v>226.51999999999998</v>
      </c>
      <c r="CG250" s="28">
        <f t="shared" si="152"/>
        <v>227.21999999999997</v>
      </c>
      <c r="CH250" s="28">
        <f t="shared" si="152"/>
        <v>227.88</v>
      </c>
      <c r="CI250" s="28">
        <f t="shared" si="152"/>
        <v>228.5</v>
      </c>
      <c r="CJ250" s="28">
        <f t="shared" si="152"/>
        <v>229.07999999999998</v>
      </c>
      <c r="CK250" s="28">
        <f t="shared" si="152"/>
        <v>229.62</v>
      </c>
      <c r="CL250" s="28">
        <f t="shared" si="152"/>
        <v>230.12</v>
      </c>
      <c r="CM250" s="28">
        <f t="shared" si="152"/>
        <v>230.57999999999998</v>
      </c>
      <c r="CN250" s="28">
        <f t="shared" si="152"/>
        <v>231</v>
      </c>
      <c r="CO250" s="28">
        <f t="shared" si="152"/>
        <v>231.38</v>
      </c>
      <c r="CP250" s="28">
        <f t="shared" si="152"/>
        <v>231.72000000000003</v>
      </c>
      <c r="CQ250" s="28">
        <f t="shared" si="142"/>
        <v>232.01999999999998</v>
      </c>
      <c r="CR250" s="28">
        <f t="shared" si="142"/>
        <v>232.27999999999997</v>
      </c>
      <c r="CS250" s="28">
        <f t="shared" si="142"/>
        <v>232.5</v>
      </c>
      <c r="CT250" s="28">
        <f t="shared" si="142"/>
        <v>232.68</v>
      </c>
      <c r="CU250" s="28">
        <f t="shared" si="142"/>
        <v>232.82</v>
      </c>
      <c r="CV250" s="28">
        <f t="shared" si="142"/>
        <v>232.91999999999996</v>
      </c>
      <c r="CW250" s="28">
        <f t="shared" si="142"/>
        <v>232.98000000000002</v>
      </c>
      <c r="CX250" s="28">
        <f t="shared" si="142"/>
        <v>233</v>
      </c>
      <c r="CY250" s="28">
        <f t="shared" si="142"/>
        <v>232.98000000000002</v>
      </c>
      <c r="CZ250" s="28">
        <f t="shared" si="142"/>
        <v>232.92000000000002</v>
      </c>
      <c r="DA250" s="28">
        <f t="shared" si="142"/>
        <v>232.82</v>
      </c>
      <c r="DB250" s="28">
        <f t="shared" si="142"/>
        <v>232.68</v>
      </c>
      <c r="DC250" s="28">
        <f t="shared" si="142"/>
        <v>232.5</v>
      </c>
      <c r="DD250" s="28">
        <f t="shared" si="142"/>
        <v>232.28000000000003</v>
      </c>
      <c r="DE250" s="28">
        <f t="shared" si="142"/>
        <v>232.01999999999998</v>
      </c>
      <c r="DF250" s="28">
        <f t="shared" ref="DF250:DU290" si="157">-2*(DF$89-5)^2-2*($A250-5)^2+20*(DF$89)+20*($A250)+5</f>
        <v>231.71999999999997</v>
      </c>
      <c r="DG250" s="28">
        <f t="shared" si="157"/>
        <v>231.38</v>
      </c>
      <c r="DH250" s="28">
        <f t="shared" si="157"/>
        <v>231</v>
      </c>
      <c r="DI250" s="28">
        <f t="shared" si="157"/>
        <v>230.58000000000004</v>
      </c>
      <c r="DJ250" s="28">
        <f t="shared" si="157"/>
        <v>230.12</v>
      </c>
      <c r="DK250" s="28">
        <f t="shared" si="157"/>
        <v>229.62</v>
      </c>
      <c r="DL250" s="28">
        <f t="shared" si="157"/>
        <v>229.07999999999998</v>
      </c>
      <c r="DM250" s="28">
        <f t="shared" si="157"/>
        <v>228.5</v>
      </c>
      <c r="DN250" s="28">
        <f t="shared" si="157"/>
        <v>227.88</v>
      </c>
      <c r="DO250" s="28">
        <f t="shared" si="157"/>
        <v>227.22000000000003</v>
      </c>
      <c r="DP250" s="28">
        <f t="shared" si="157"/>
        <v>226.51999999999998</v>
      </c>
      <c r="DQ250" s="28">
        <f t="shared" si="157"/>
        <v>225.77999999999997</v>
      </c>
      <c r="DR250" s="28">
        <f t="shared" si="157"/>
        <v>225</v>
      </c>
      <c r="DS250" s="28">
        <f t="shared" si="157"/>
        <v>224.18</v>
      </c>
      <c r="DT250" s="28">
        <f t="shared" si="157"/>
        <v>223.32000000000005</v>
      </c>
      <c r="DU250" s="28">
        <f t="shared" si="157"/>
        <v>222.41999999999996</v>
      </c>
      <c r="DV250" s="28">
        <f t="shared" si="149"/>
        <v>221.48000000000002</v>
      </c>
      <c r="DW250" s="28">
        <f t="shared" si="149"/>
        <v>220.5</v>
      </c>
      <c r="DX250" s="28">
        <f t="shared" si="149"/>
        <v>219.48000000000002</v>
      </c>
      <c r="DY250" s="28">
        <f t="shared" si="149"/>
        <v>218.42000000000002</v>
      </c>
      <c r="DZ250" s="28">
        <f t="shared" si="149"/>
        <v>217.32</v>
      </c>
      <c r="EA250" s="28">
        <f t="shared" si="149"/>
        <v>216.18</v>
      </c>
      <c r="EB250" s="28">
        <f t="shared" si="149"/>
        <v>215</v>
      </c>
      <c r="EC250" s="28">
        <f t="shared" si="149"/>
        <v>213.77999999999997</v>
      </c>
      <c r="ED250" s="28">
        <f t="shared" si="149"/>
        <v>212.51999999999998</v>
      </c>
      <c r="EE250" s="28">
        <f t="shared" si="149"/>
        <v>211.21999999999997</v>
      </c>
      <c r="EF250" s="28">
        <f t="shared" si="149"/>
        <v>209.88</v>
      </c>
      <c r="EG250" s="28">
        <f t="shared" si="149"/>
        <v>208.5</v>
      </c>
      <c r="EH250" s="28">
        <f t="shared" si="149"/>
        <v>207.08000000000004</v>
      </c>
      <c r="EI250" s="28">
        <f t="shared" si="149"/>
        <v>205.62</v>
      </c>
      <c r="EJ250" s="28">
        <f t="shared" si="149"/>
        <v>204.12</v>
      </c>
      <c r="EK250" s="28">
        <f t="shared" si="149"/>
        <v>202.57999999999998</v>
      </c>
      <c r="EL250" s="28">
        <f t="shared" si="147"/>
        <v>201</v>
      </c>
      <c r="EM250" s="28">
        <f t="shared" si="147"/>
        <v>199.38</v>
      </c>
      <c r="EN250" s="28">
        <f t="shared" si="147"/>
        <v>197.72000000000003</v>
      </c>
      <c r="EO250" s="28">
        <f t="shared" si="147"/>
        <v>196.01999999999998</v>
      </c>
      <c r="EP250" s="28">
        <f t="shared" si="147"/>
        <v>194.27999999999997</v>
      </c>
      <c r="EQ250" s="28">
        <f t="shared" si="147"/>
        <v>192.5</v>
      </c>
      <c r="ER250" s="28">
        <f t="shared" si="147"/>
        <v>190.68</v>
      </c>
      <c r="ES250" s="28">
        <f t="shared" si="147"/>
        <v>188.82000000000005</v>
      </c>
      <c r="ET250" s="28">
        <f t="shared" si="147"/>
        <v>186.91999999999996</v>
      </c>
      <c r="EU250" s="28">
        <f t="shared" si="143"/>
        <v>184.98000000000002</v>
      </c>
      <c r="EV250" s="28">
        <f t="shared" si="141"/>
        <v>183</v>
      </c>
      <c r="EW250" s="28">
        <f t="shared" si="141"/>
        <v>180.98000000000002</v>
      </c>
      <c r="EX250" s="28">
        <f t="shared" si="139"/>
        <v>178.92000000000002</v>
      </c>
      <c r="EY250" s="28">
        <f t="shared" si="139"/>
        <v>176.81999999999994</v>
      </c>
      <c r="EZ250" s="28">
        <f t="shared" si="139"/>
        <v>174.67999999999995</v>
      </c>
      <c r="FA250" s="28">
        <f t="shared" si="139"/>
        <v>172.5</v>
      </c>
      <c r="FB250" s="28">
        <f t="shared" si="139"/>
        <v>170.27999999999997</v>
      </c>
      <c r="FC250" s="28">
        <f t="shared" si="139"/>
        <v>168.02000000000004</v>
      </c>
      <c r="FD250" s="28">
        <f t="shared" si="139"/>
        <v>165.71999999999997</v>
      </c>
      <c r="FE250" s="28">
        <f t="shared" si="139"/>
        <v>163.38</v>
      </c>
      <c r="FF250" s="28">
        <f t="shared" si="139"/>
        <v>161</v>
      </c>
      <c r="FG250" s="28">
        <f t="shared" si="139"/>
        <v>158.57999999999993</v>
      </c>
      <c r="FH250" s="28">
        <f t="shared" si="139"/>
        <v>156.12</v>
      </c>
      <c r="FI250" s="28">
        <f t="shared" si="156"/>
        <v>153.62</v>
      </c>
      <c r="FJ250" s="28">
        <f t="shared" si="156"/>
        <v>151.08000000000004</v>
      </c>
      <c r="FK250" s="28">
        <f t="shared" si="156"/>
        <v>148.5</v>
      </c>
      <c r="FL250" s="28">
        <f t="shared" si="156"/>
        <v>145.87999999999994</v>
      </c>
      <c r="FM250" s="28">
        <f t="shared" si="156"/>
        <v>143.22000000000003</v>
      </c>
      <c r="FN250" s="28">
        <f t="shared" si="156"/>
        <v>140.51999999999998</v>
      </c>
      <c r="FO250" s="28">
        <f t="shared" si="156"/>
        <v>137.78000000000009</v>
      </c>
      <c r="FP250" s="28">
        <f t="shared" si="156"/>
        <v>135</v>
      </c>
      <c r="FQ250" s="28">
        <f t="shared" si="156"/>
        <v>132.17999999999995</v>
      </c>
      <c r="FR250" s="28">
        <f t="shared" si="156"/>
        <v>129.32000000000005</v>
      </c>
      <c r="FS250" s="28">
        <f t="shared" si="156"/>
        <v>126.41999999999996</v>
      </c>
      <c r="FT250" s="28">
        <f t="shared" si="156"/>
        <v>123.48000000000002</v>
      </c>
      <c r="FU250" s="28">
        <f t="shared" si="156"/>
        <v>120.5</v>
      </c>
      <c r="FV250" s="28">
        <f t="shared" si="156"/>
        <v>117.4799999999999</v>
      </c>
      <c r="FW250" s="28">
        <f t="shared" si="156"/>
        <v>114.42000000000007</v>
      </c>
      <c r="FX250" s="28">
        <f t="shared" si="156"/>
        <v>111.31999999999994</v>
      </c>
      <c r="FY250" s="28">
        <f t="shared" si="155"/>
        <v>108.18000000000006</v>
      </c>
      <c r="FZ250" s="28">
        <f t="shared" si="145"/>
        <v>105</v>
      </c>
      <c r="GA250" s="28">
        <f t="shared" si="145"/>
        <v>101.77999999999997</v>
      </c>
      <c r="GB250" s="28">
        <f t="shared" si="145"/>
        <v>98.519999999999982</v>
      </c>
      <c r="GC250" s="28">
        <f t="shared" si="145"/>
        <v>95.220000000000027</v>
      </c>
      <c r="GD250" s="28">
        <f t="shared" si="145"/>
        <v>91.880000000000109</v>
      </c>
      <c r="GE250" s="28">
        <f t="shared" si="145"/>
        <v>88.5</v>
      </c>
      <c r="GF250" s="28">
        <f t="shared" si="145"/>
        <v>85.079999999999927</v>
      </c>
      <c r="GG250" s="28">
        <f t="shared" si="145"/>
        <v>81.620000000000118</v>
      </c>
      <c r="GH250" s="28">
        <f t="shared" si="145"/>
        <v>78.119999999999891</v>
      </c>
      <c r="GI250" s="28">
        <f t="shared" si="145"/>
        <v>74.580000000000155</v>
      </c>
      <c r="GJ250" s="28">
        <f t="shared" si="145"/>
        <v>71</v>
      </c>
      <c r="GK250" s="28">
        <f t="shared" si="145"/>
        <v>67.379999999999882</v>
      </c>
      <c r="GL250" s="28">
        <f t="shared" si="145"/>
        <v>63.720000000000027</v>
      </c>
      <c r="GM250" s="28">
        <f t="shared" si="153"/>
        <v>60.019999999999982</v>
      </c>
      <c r="GN250" s="28">
        <f t="shared" si="153"/>
        <v>56.280000000000086</v>
      </c>
      <c r="GO250" s="28">
        <f t="shared" si="153"/>
        <v>52.5</v>
      </c>
      <c r="GP250" s="28">
        <f t="shared" si="153"/>
        <v>48.679999999999836</v>
      </c>
      <c r="GQ250" s="28">
        <f t="shared" si="153"/>
        <v>44.82000000000005</v>
      </c>
      <c r="GR250" s="28">
        <f t="shared" si="153"/>
        <v>40.919999999999959</v>
      </c>
      <c r="GS250" s="28">
        <f t="shared" si="153"/>
        <v>36.980000000000018</v>
      </c>
      <c r="GT250" s="28">
        <f t="shared" si="153"/>
        <v>33</v>
      </c>
    </row>
    <row r="251" spans="1:202" x14ac:dyDescent="0.3">
      <c r="A251" s="10">
        <v>16.100000000000001</v>
      </c>
      <c r="B251" s="28">
        <f t="shared" si="148"/>
        <v>30.579999999999927</v>
      </c>
      <c r="C251" s="28">
        <f t="shared" si="148"/>
        <v>34.559999999999945</v>
      </c>
      <c r="D251" s="28">
        <f t="shared" si="148"/>
        <v>38.499999999999943</v>
      </c>
      <c r="E251" s="28">
        <f t="shared" si="148"/>
        <v>42.39999999999992</v>
      </c>
      <c r="F251" s="28">
        <f t="shared" si="148"/>
        <v>46.259999999999934</v>
      </c>
      <c r="G251" s="28">
        <f t="shared" si="148"/>
        <v>50.079999999999927</v>
      </c>
      <c r="H251" s="28">
        <f t="shared" si="148"/>
        <v>53.8599999999999</v>
      </c>
      <c r="I251" s="28">
        <f t="shared" si="148"/>
        <v>57.599999999999909</v>
      </c>
      <c r="J251" s="28">
        <f t="shared" si="148"/>
        <v>61.299999999999955</v>
      </c>
      <c r="K251" s="28">
        <f t="shared" si="148"/>
        <v>64.959999999999923</v>
      </c>
      <c r="L251" s="28">
        <f t="shared" si="148"/>
        <v>68.579999999999927</v>
      </c>
      <c r="M251" s="28">
        <f t="shared" si="148"/>
        <v>72.159999999999911</v>
      </c>
      <c r="N251" s="28">
        <f t="shared" si="148"/>
        <v>75.699999999999932</v>
      </c>
      <c r="O251" s="28">
        <f t="shared" si="148"/>
        <v>79.199999999999932</v>
      </c>
      <c r="P251" s="28">
        <f t="shared" si="148"/>
        <v>82.659999999999911</v>
      </c>
      <c r="Q251" s="28">
        <f t="shared" si="148"/>
        <v>86.079999999999927</v>
      </c>
      <c r="R251" s="28">
        <f t="shared" si="146"/>
        <v>89.459999999999923</v>
      </c>
      <c r="S251" s="28">
        <f t="shared" si="146"/>
        <v>92.799999999999955</v>
      </c>
      <c r="T251" s="28">
        <f t="shared" si="146"/>
        <v>96.099999999999909</v>
      </c>
      <c r="U251" s="28">
        <f t="shared" si="146"/>
        <v>99.3599999999999</v>
      </c>
      <c r="V251" s="28">
        <f t="shared" si="146"/>
        <v>102.57999999999993</v>
      </c>
      <c r="W251" s="28">
        <f t="shared" si="146"/>
        <v>105.75999999999993</v>
      </c>
      <c r="X251" s="28">
        <f t="shared" si="146"/>
        <v>108.89999999999992</v>
      </c>
      <c r="Y251" s="28">
        <f t="shared" si="146"/>
        <v>111.99999999999994</v>
      </c>
      <c r="Z251" s="28">
        <f t="shared" si="146"/>
        <v>115.05999999999995</v>
      </c>
      <c r="AA251" s="28">
        <f t="shared" si="146"/>
        <v>118.07999999999993</v>
      </c>
      <c r="AB251" s="28">
        <f t="shared" si="146"/>
        <v>121.05999999999995</v>
      </c>
      <c r="AC251" s="28">
        <f t="shared" si="146"/>
        <v>123.99999999999994</v>
      </c>
      <c r="AD251" s="28">
        <f t="shared" si="146"/>
        <v>126.89999999999992</v>
      </c>
      <c r="AE251" s="28">
        <f t="shared" si="146"/>
        <v>129.75999999999993</v>
      </c>
      <c r="AF251" s="28">
        <f t="shared" si="146"/>
        <v>132.57999999999993</v>
      </c>
      <c r="AG251" s="28">
        <f t="shared" si="151"/>
        <v>135.35999999999993</v>
      </c>
      <c r="AH251" s="28">
        <f t="shared" si="151"/>
        <v>138.09999999999994</v>
      </c>
      <c r="AI251" s="28">
        <f t="shared" si="151"/>
        <v>140.79999999999993</v>
      </c>
      <c r="AJ251" s="28">
        <f t="shared" si="151"/>
        <v>143.45999999999992</v>
      </c>
      <c r="AK251" s="28">
        <f t="shared" si="151"/>
        <v>146.07999999999993</v>
      </c>
      <c r="AL251" s="28">
        <f t="shared" si="151"/>
        <v>148.65999999999994</v>
      </c>
      <c r="AM251" s="28">
        <f t="shared" si="151"/>
        <v>151.19999999999993</v>
      </c>
      <c r="AN251" s="28">
        <f t="shared" si="151"/>
        <v>153.69999999999993</v>
      </c>
      <c r="AO251" s="28">
        <f t="shared" si="151"/>
        <v>156.15999999999994</v>
      </c>
      <c r="AP251" s="28">
        <f t="shared" si="151"/>
        <v>158.57999999999993</v>
      </c>
      <c r="AQ251" s="28">
        <f t="shared" si="151"/>
        <v>160.95999999999992</v>
      </c>
      <c r="AR251" s="28">
        <f t="shared" si="151"/>
        <v>163.29999999999993</v>
      </c>
      <c r="AS251" s="28">
        <f t="shared" si="151"/>
        <v>165.59999999999994</v>
      </c>
      <c r="AT251" s="28">
        <f t="shared" si="151"/>
        <v>167.85999999999993</v>
      </c>
      <c r="AU251" s="28">
        <f t="shared" si="151"/>
        <v>170.07999999999993</v>
      </c>
      <c r="AV251" s="28">
        <f t="shared" si="151"/>
        <v>172.25999999999993</v>
      </c>
      <c r="AW251" s="28">
        <f t="shared" si="150"/>
        <v>174.39999999999992</v>
      </c>
      <c r="AX251" s="28">
        <f t="shared" si="150"/>
        <v>176.49999999999991</v>
      </c>
      <c r="AY251" s="28">
        <f t="shared" si="150"/>
        <v>178.55999999999992</v>
      </c>
      <c r="AZ251" s="28">
        <f t="shared" si="150"/>
        <v>180.57999999999993</v>
      </c>
      <c r="BA251" s="28">
        <f t="shared" si="150"/>
        <v>182.55999999999992</v>
      </c>
      <c r="BB251" s="28">
        <f t="shared" si="150"/>
        <v>184.49999999999991</v>
      </c>
      <c r="BC251" s="28">
        <f t="shared" si="150"/>
        <v>186.39999999999992</v>
      </c>
      <c r="BD251" s="28">
        <f t="shared" si="150"/>
        <v>188.25999999999993</v>
      </c>
      <c r="BE251" s="28">
        <f t="shared" si="150"/>
        <v>190.07999999999993</v>
      </c>
      <c r="BF251" s="28">
        <f t="shared" si="150"/>
        <v>191.85999999999993</v>
      </c>
      <c r="BG251" s="28">
        <f t="shared" si="150"/>
        <v>193.59999999999994</v>
      </c>
      <c r="BH251" s="28">
        <f t="shared" si="150"/>
        <v>195.29999999999993</v>
      </c>
      <c r="BI251" s="28">
        <f t="shared" si="150"/>
        <v>196.95999999999992</v>
      </c>
      <c r="BJ251" s="28">
        <f t="shared" si="150"/>
        <v>198.57999999999993</v>
      </c>
      <c r="BK251" s="28">
        <f t="shared" si="150"/>
        <v>200.15999999999994</v>
      </c>
      <c r="BL251" s="28">
        <f t="shared" si="154"/>
        <v>201.69999999999993</v>
      </c>
      <c r="BM251" s="28">
        <f t="shared" si="154"/>
        <v>203.19999999999993</v>
      </c>
      <c r="BN251" s="28">
        <f t="shared" si="154"/>
        <v>204.65999999999991</v>
      </c>
      <c r="BO251" s="28">
        <f t="shared" si="154"/>
        <v>206.07999999999993</v>
      </c>
      <c r="BP251" s="28">
        <f t="shared" si="154"/>
        <v>207.45999999999992</v>
      </c>
      <c r="BQ251" s="28">
        <f t="shared" si="154"/>
        <v>208.79999999999993</v>
      </c>
      <c r="BR251" s="28">
        <f t="shared" si="154"/>
        <v>210.09999999999994</v>
      </c>
      <c r="BS251" s="28">
        <f t="shared" si="154"/>
        <v>211.35999999999993</v>
      </c>
      <c r="BT251" s="28">
        <f t="shared" si="154"/>
        <v>212.57999999999993</v>
      </c>
      <c r="BU251" s="28">
        <f t="shared" si="154"/>
        <v>213.75999999999993</v>
      </c>
      <c r="BV251" s="28">
        <f t="shared" si="154"/>
        <v>214.89999999999992</v>
      </c>
      <c r="BW251" s="28">
        <f t="shared" si="154"/>
        <v>215.99999999999994</v>
      </c>
      <c r="BX251" s="28">
        <f t="shared" si="154"/>
        <v>217.05999999999995</v>
      </c>
      <c r="BY251" s="28">
        <f t="shared" si="154"/>
        <v>218.07999999999993</v>
      </c>
      <c r="BZ251" s="28">
        <f t="shared" si="154"/>
        <v>219.05999999999995</v>
      </c>
      <c r="CA251" s="28">
        <f t="shared" si="154"/>
        <v>219.99999999999994</v>
      </c>
      <c r="CB251" s="28">
        <f t="shared" si="152"/>
        <v>220.89999999999992</v>
      </c>
      <c r="CC251" s="28">
        <f t="shared" si="152"/>
        <v>221.75999999999993</v>
      </c>
      <c r="CD251" s="28">
        <f t="shared" si="152"/>
        <v>222.57999999999993</v>
      </c>
      <c r="CE251" s="28">
        <f t="shared" si="152"/>
        <v>223.35999999999996</v>
      </c>
      <c r="CF251" s="28">
        <f t="shared" si="152"/>
        <v>224.09999999999991</v>
      </c>
      <c r="CG251" s="28">
        <f t="shared" si="152"/>
        <v>224.7999999999999</v>
      </c>
      <c r="CH251" s="28">
        <f t="shared" si="152"/>
        <v>225.45999999999992</v>
      </c>
      <c r="CI251" s="28">
        <f t="shared" si="152"/>
        <v>226.07999999999993</v>
      </c>
      <c r="CJ251" s="28">
        <f t="shared" si="152"/>
        <v>226.65999999999991</v>
      </c>
      <c r="CK251" s="28">
        <f t="shared" si="152"/>
        <v>227.19999999999993</v>
      </c>
      <c r="CL251" s="28">
        <f t="shared" si="152"/>
        <v>227.69999999999993</v>
      </c>
      <c r="CM251" s="28">
        <f t="shared" si="152"/>
        <v>228.15999999999991</v>
      </c>
      <c r="CN251" s="28">
        <f t="shared" si="152"/>
        <v>228.57999999999993</v>
      </c>
      <c r="CO251" s="28">
        <f t="shared" si="152"/>
        <v>228.95999999999992</v>
      </c>
      <c r="CP251" s="28">
        <f t="shared" si="152"/>
        <v>229.29999999999995</v>
      </c>
      <c r="CQ251" s="28">
        <f t="shared" ref="CQ251:DF290" si="158">-2*(CQ$89-5)^2-2*($A251-5)^2+20*(CQ$89)+20*($A251)+5</f>
        <v>229.59999999999991</v>
      </c>
      <c r="CR251" s="28">
        <f t="shared" si="158"/>
        <v>229.8599999999999</v>
      </c>
      <c r="CS251" s="28">
        <f t="shared" si="158"/>
        <v>230.07999999999993</v>
      </c>
      <c r="CT251" s="28">
        <f t="shared" si="158"/>
        <v>230.25999999999993</v>
      </c>
      <c r="CU251" s="28">
        <f t="shared" si="158"/>
        <v>230.39999999999992</v>
      </c>
      <c r="CV251" s="28">
        <f t="shared" si="158"/>
        <v>230.49999999999989</v>
      </c>
      <c r="CW251" s="28">
        <f t="shared" si="158"/>
        <v>230.55999999999995</v>
      </c>
      <c r="CX251" s="28">
        <f t="shared" si="158"/>
        <v>230.57999999999993</v>
      </c>
      <c r="CY251" s="28">
        <f t="shared" si="158"/>
        <v>230.55999999999995</v>
      </c>
      <c r="CZ251" s="28">
        <f t="shared" si="158"/>
        <v>230.49999999999994</v>
      </c>
      <c r="DA251" s="28">
        <f t="shared" si="158"/>
        <v>230.39999999999992</v>
      </c>
      <c r="DB251" s="28">
        <f t="shared" si="158"/>
        <v>230.25999999999993</v>
      </c>
      <c r="DC251" s="28">
        <f t="shared" si="158"/>
        <v>230.07999999999993</v>
      </c>
      <c r="DD251" s="28">
        <f t="shared" si="158"/>
        <v>229.85999999999996</v>
      </c>
      <c r="DE251" s="28">
        <f t="shared" si="158"/>
        <v>229.59999999999991</v>
      </c>
      <c r="DF251" s="28">
        <f t="shared" si="158"/>
        <v>229.2999999999999</v>
      </c>
      <c r="DG251" s="28">
        <f t="shared" si="157"/>
        <v>228.95999999999992</v>
      </c>
      <c r="DH251" s="28">
        <f t="shared" si="157"/>
        <v>228.57999999999993</v>
      </c>
      <c r="DI251" s="28">
        <f t="shared" si="157"/>
        <v>228.15999999999997</v>
      </c>
      <c r="DJ251" s="28">
        <f t="shared" si="157"/>
        <v>227.69999999999993</v>
      </c>
      <c r="DK251" s="28">
        <f t="shared" si="157"/>
        <v>227.19999999999993</v>
      </c>
      <c r="DL251" s="28">
        <f t="shared" si="157"/>
        <v>226.65999999999991</v>
      </c>
      <c r="DM251" s="28">
        <f t="shared" si="157"/>
        <v>226.07999999999993</v>
      </c>
      <c r="DN251" s="28">
        <f t="shared" si="157"/>
        <v>225.45999999999992</v>
      </c>
      <c r="DO251" s="28">
        <f t="shared" si="157"/>
        <v>224.79999999999995</v>
      </c>
      <c r="DP251" s="28">
        <f t="shared" si="157"/>
        <v>224.09999999999991</v>
      </c>
      <c r="DQ251" s="28">
        <f t="shared" si="157"/>
        <v>223.3599999999999</v>
      </c>
      <c r="DR251" s="28">
        <f t="shared" si="157"/>
        <v>222.57999999999993</v>
      </c>
      <c r="DS251" s="28">
        <f t="shared" si="157"/>
        <v>221.75999999999993</v>
      </c>
      <c r="DT251" s="28">
        <f t="shared" si="157"/>
        <v>220.89999999999998</v>
      </c>
      <c r="DU251" s="28">
        <f t="shared" si="157"/>
        <v>219.99999999999989</v>
      </c>
      <c r="DV251" s="28">
        <f t="shared" si="149"/>
        <v>219.05999999999995</v>
      </c>
      <c r="DW251" s="28">
        <f t="shared" si="149"/>
        <v>218.07999999999993</v>
      </c>
      <c r="DX251" s="28">
        <f t="shared" si="149"/>
        <v>217.05999999999995</v>
      </c>
      <c r="DY251" s="28">
        <f t="shared" si="149"/>
        <v>215.99999999999994</v>
      </c>
      <c r="DZ251" s="28">
        <f t="shared" si="149"/>
        <v>214.89999999999992</v>
      </c>
      <c r="EA251" s="28">
        <f t="shared" si="149"/>
        <v>213.75999999999993</v>
      </c>
      <c r="EB251" s="28">
        <f t="shared" si="149"/>
        <v>212.57999999999993</v>
      </c>
      <c r="EC251" s="28">
        <f t="shared" si="149"/>
        <v>211.3599999999999</v>
      </c>
      <c r="ED251" s="28">
        <f t="shared" si="149"/>
        <v>210.09999999999991</v>
      </c>
      <c r="EE251" s="28">
        <f t="shared" si="149"/>
        <v>208.7999999999999</v>
      </c>
      <c r="EF251" s="28">
        <f t="shared" si="149"/>
        <v>207.45999999999992</v>
      </c>
      <c r="EG251" s="28">
        <f t="shared" si="149"/>
        <v>206.07999999999993</v>
      </c>
      <c r="EH251" s="28">
        <f t="shared" si="149"/>
        <v>204.65999999999997</v>
      </c>
      <c r="EI251" s="28">
        <f t="shared" si="149"/>
        <v>203.19999999999993</v>
      </c>
      <c r="EJ251" s="28">
        <f t="shared" si="149"/>
        <v>201.69999999999993</v>
      </c>
      <c r="EK251" s="28">
        <f t="shared" si="149"/>
        <v>200.15999999999991</v>
      </c>
      <c r="EL251" s="28">
        <f t="shared" si="147"/>
        <v>198.57999999999993</v>
      </c>
      <c r="EM251" s="28">
        <f t="shared" si="147"/>
        <v>196.95999999999992</v>
      </c>
      <c r="EN251" s="28">
        <f t="shared" si="147"/>
        <v>195.29999999999995</v>
      </c>
      <c r="EO251" s="28">
        <f t="shared" si="147"/>
        <v>193.59999999999991</v>
      </c>
      <c r="EP251" s="28">
        <f t="shared" si="147"/>
        <v>191.8599999999999</v>
      </c>
      <c r="EQ251" s="28">
        <f t="shared" si="147"/>
        <v>190.07999999999993</v>
      </c>
      <c r="ER251" s="28">
        <f t="shared" si="147"/>
        <v>188.25999999999993</v>
      </c>
      <c r="ES251" s="28">
        <f t="shared" si="147"/>
        <v>186.39999999999998</v>
      </c>
      <c r="ET251" s="28">
        <f t="shared" si="147"/>
        <v>184.49999999999989</v>
      </c>
      <c r="EU251" s="28">
        <f t="shared" si="143"/>
        <v>182.55999999999995</v>
      </c>
      <c r="EV251" s="28">
        <f t="shared" si="141"/>
        <v>180.57999999999993</v>
      </c>
      <c r="EW251" s="28">
        <f t="shared" si="141"/>
        <v>178.55999999999995</v>
      </c>
      <c r="EX251" s="28">
        <f t="shared" si="139"/>
        <v>176.49999999999994</v>
      </c>
      <c r="EY251" s="28">
        <f t="shared" si="139"/>
        <v>174.39999999999986</v>
      </c>
      <c r="EZ251" s="28">
        <f t="shared" si="139"/>
        <v>172.25999999999988</v>
      </c>
      <c r="FA251" s="28">
        <f t="shared" si="139"/>
        <v>170.07999999999993</v>
      </c>
      <c r="FB251" s="28">
        <f t="shared" si="139"/>
        <v>167.8599999999999</v>
      </c>
      <c r="FC251" s="28">
        <f t="shared" si="139"/>
        <v>165.59999999999997</v>
      </c>
      <c r="FD251" s="28">
        <f t="shared" si="139"/>
        <v>163.2999999999999</v>
      </c>
      <c r="FE251" s="28">
        <f t="shared" si="139"/>
        <v>160.95999999999992</v>
      </c>
      <c r="FF251" s="28">
        <f t="shared" si="139"/>
        <v>158.57999999999993</v>
      </c>
      <c r="FG251" s="28">
        <f t="shared" si="139"/>
        <v>156.15999999999985</v>
      </c>
      <c r="FH251" s="28">
        <f t="shared" si="139"/>
        <v>153.69999999999993</v>
      </c>
      <c r="FI251" s="28">
        <f t="shared" si="156"/>
        <v>151.19999999999993</v>
      </c>
      <c r="FJ251" s="28">
        <f t="shared" si="156"/>
        <v>148.65999999999997</v>
      </c>
      <c r="FK251" s="28">
        <f t="shared" si="156"/>
        <v>146.07999999999993</v>
      </c>
      <c r="FL251" s="28">
        <f t="shared" si="156"/>
        <v>143.45999999999981</v>
      </c>
      <c r="FM251" s="28">
        <f t="shared" si="156"/>
        <v>140.79999999999995</v>
      </c>
      <c r="FN251" s="28">
        <f t="shared" si="156"/>
        <v>138.09999999999991</v>
      </c>
      <c r="FO251" s="28">
        <f t="shared" si="156"/>
        <v>135.36000000000001</v>
      </c>
      <c r="FP251" s="28">
        <f t="shared" si="156"/>
        <v>132.57999999999993</v>
      </c>
      <c r="FQ251" s="28">
        <f t="shared" si="156"/>
        <v>129.75999999999988</v>
      </c>
      <c r="FR251" s="28">
        <f t="shared" si="156"/>
        <v>126.89999999999998</v>
      </c>
      <c r="FS251" s="28">
        <f t="shared" si="156"/>
        <v>123.99999999999989</v>
      </c>
      <c r="FT251" s="28">
        <f t="shared" si="156"/>
        <v>121.05999999999995</v>
      </c>
      <c r="FU251" s="28">
        <f t="shared" si="156"/>
        <v>118.07999999999993</v>
      </c>
      <c r="FV251" s="28">
        <f t="shared" si="156"/>
        <v>115.05999999999983</v>
      </c>
      <c r="FW251" s="28">
        <f t="shared" si="156"/>
        <v>112</v>
      </c>
      <c r="FX251" s="28">
        <f t="shared" si="156"/>
        <v>108.89999999999986</v>
      </c>
      <c r="FY251" s="28">
        <f t="shared" si="155"/>
        <v>105.75999999999999</v>
      </c>
      <c r="FZ251" s="28">
        <f t="shared" si="145"/>
        <v>102.57999999999993</v>
      </c>
      <c r="GA251" s="28">
        <f t="shared" si="145"/>
        <v>99.3599999999999</v>
      </c>
      <c r="GB251" s="28">
        <f t="shared" si="145"/>
        <v>96.099999999999909</v>
      </c>
      <c r="GC251" s="28">
        <f t="shared" si="145"/>
        <v>92.799999999999955</v>
      </c>
      <c r="GD251" s="28">
        <f t="shared" si="145"/>
        <v>89.460000000000036</v>
      </c>
      <c r="GE251" s="28">
        <f t="shared" si="145"/>
        <v>86.079999999999927</v>
      </c>
      <c r="GF251" s="28">
        <f t="shared" si="145"/>
        <v>82.659999999999854</v>
      </c>
      <c r="GG251" s="28">
        <f t="shared" si="145"/>
        <v>79.200000000000045</v>
      </c>
      <c r="GH251" s="28">
        <f t="shared" si="145"/>
        <v>75.699999999999818</v>
      </c>
      <c r="GI251" s="28">
        <f t="shared" si="145"/>
        <v>72.160000000000082</v>
      </c>
      <c r="GJ251" s="28">
        <f t="shared" si="145"/>
        <v>68.579999999999927</v>
      </c>
      <c r="GK251" s="28">
        <f t="shared" si="145"/>
        <v>64.959999999999809</v>
      </c>
      <c r="GL251" s="28">
        <f t="shared" si="145"/>
        <v>61.299999999999955</v>
      </c>
      <c r="GM251" s="28">
        <f t="shared" si="153"/>
        <v>57.599999999999909</v>
      </c>
      <c r="GN251" s="28">
        <f t="shared" si="153"/>
        <v>53.860000000000014</v>
      </c>
      <c r="GO251" s="28">
        <f t="shared" si="153"/>
        <v>50.079999999999927</v>
      </c>
      <c r="GP251" s="28">
        <f t="shared" si="153"/>
        <v>46.259999999999764</v>
      </c>
      <c r="GQ251" s="28">
        <f t="shared" si="153"/>
        <v>42.399999999999977</v>
      </c>
      <c r="GR251" s="28">
        <f t="shared" si="153"/>
        <v>38.499999999999886</v>
      </c>
      <c r="GS251" s="28">
        <f t="shared" si="153"/>
        <v>34.559999999999945</v>
      </c>
      <c r="GT251" s="28">
        <f t="shared" si="153"/>
        <v>30.579999999999927</v>
      </c>
    </row>
    <row r="252" spans="1:202" x14ac:dyDescent="0.3">
      <c r="A252" s="10">
        <v>16.2</v>
      </c>
      <c r="B252" s="28">
        <f t="shared" si="148"/>
        <v>28.120000000000005</v>
      </c>
      <c r="C252" s="28">
        <f t="shared" si="148"/>
        <v>32.100000000000023</v>
      </c>
      <c r="D252" s="28">
        <f t="shared" si="148"/>
        <v>36.04000000000002</v>
      </c>
      <c r="E252" s="28">
        <f t="shared" si="148"/>
        <v>39.940000000000055</v>
      </c>
      <c r="F252" s="28">
        <f t="shared" si="148"/>
        <v>43.800000000000068</v>
      </c>
      <c r="G252" s="28">
        <f t="shared" si="148"/>
        <v>47.620000000000005</v>
      </c>
      <c r="H252" s="28">
        <f t="shared" si="148"/>
        <v>51.400000000000034</v>
      </c>
      <c r="I252" s="28">
        <f t="shared" si="148"/>
        <v>55.140000000000043</v>
      </c>
      <c r="J252" s="28">
        <f t="shared" si="148"/>
        <v>58.840000000000032</v>
      </c>
      <c r="K252" s="28">
        <f t="shared" si="148"/>
        <v>62.500000000000057</v>
      </c>
      <c r="L252" s="28">
        <f t="shared" si="148"/>
        <v>66.12</v>
      </c>
      <c r="M252" s="28">
        <f t="shared" si="148"/>
        <v>69.700000000000045</v>
      </c>
      <c r="N252" s="28">
        <f t="shared" si="148"/>
        <v>73.240000000000009</v>
      </c>
      <c r="O252" s="28">
        <f t="shared" si="148"/>
        <v>76.740000000000009</v>
      </c>
      <c r="P252" s="28">
        <f t="shared" si="148"/>
        <v>80.200000000000045</v>
      </c>
      <c r="Q252" s="28">
        <f t="shared" si="148"/>
        <v>83.62</v>
      </c>
      <c r="R252" s="28">
        <f t="shared" si="146"/>
        <v>87.000000000000057</v>
      </c>
      <c r="S252" s="28">
        <f t="shared" si="146"/>
        <v>90.340000000000032</v>
      </c>
      <c r="T252" s="28">
        <f t="shared" si="146"/>
        <v>93.640000000000043</v>
      </c>
      <c r="U252" s="28">
        <f t="shared" si="146"/>
        <v>96.900000000000034</v>
      </c>
      <c r="V252" s="28">
        <f t="shared" si="146"/>
        <v>100.12</v>
      </c>
      <c r="W252" s="28">
        <f t="shared" si="146"/>
        <v>103.30000000000001</v>
      </c>
      <c r="X252" s="28">
        <f t="shared" si="146"/>
        <v>106.44000000000005</v>
      </c>
      <c r="Y252" s="28">
        <f t="shared" si="146"/>
        <v>109.54000000000002</v>
      </c>
      <c r="Z252" s="28">
        <f t="shared" si="146"/>
        <v>112.60000000000002</v>
      </c>
      <c r="AA252" s="28">
        <f t="shared" si="146"/>
        <v>115.62</v>
      </c>
      <c r="AB252" s="28">
        <f t="shared" si="146"/>
        <v>118.60000000000002</v>
      </c>
      <c r="AC252" s="28">
        <f t="shared" si="146"/>
        <v>121.54000000000002</v>
      </c>
      <c r="AD252" s="28">
        <f t="shared" si="146"/>
        <v>124.44000000000005</v>
      </c>
      <c r="AE252" s="28">
        <f t="shared" si="146"/>
        <v>127.30000000000001</v>
      </c>
      <c r="AF252" s="28">
        <f t="shared" si="146"/>
        <v>130.12</v>
      </c>
      <c r="AG252" s="28">
        <f t="shared" si="151"/>
        <v>132.90000000000003</v>
      </c>
      <c r="AH252" s="28">
        <f t="shared" si="151"/>
        <v>135.64000000000004</v>
      </c>
      <c r="AI252" s="28">
        <f t="shared" si="151"/>
        <v>138.34000000000003</v>
      </c>
      <c r="AJ252" s="28">
        <f t="shared" si="151"/>
        <v>141.00000000000003</v>
      </c>
      <c r="AK252" s="28">
        <f t="shared" si="151"/>
        <v>143.62000000000003</v>
      </c>
      <c r="AL252" s="28">
        <f t="shared" si="151"/>
        <v>146.20000000000005</v>
      </c>
      <c r="AM252" s="28">
        <f t="shared" si="151"/>
        <v>148.74000000000004</v>
      </c>
      <c r="AN252" s="28">
        <f t="shared" si="151"/>
        <v>151.24000000000004</v>
      </c>
      <c r="AO252" s="28">
        <f t="shared" si="151"/>
        <v>153.70000000000005</v>
      </c>
      <c r="AP252" s="28">
        <f t="shared" si="151"/>
        <v>156.12000000000003</v>
      </c>
      <c r="AQ252" s="28">
        <f t="shared" si="151"/>
        <v>158.50000000000003</v>
      </c>
      <c r="AR252" s="28">
        <f t="shared" si="151"/>
        <v>160.84000000000003</v>
      </c>
      <c r="AS252" s="28">
        <f t="shared" si="151"/>
        <v>163.14000000000004</v>
      </c>
      <c r="AT252" s="28">
        <f t="shared" si="151"/>
        <v>165.40000000000003</v>
      </c>
      <c r="AU252" s="28">
        <f t="shared" si="151"/>
        <v>167.62000000000003</v>
      </c>
      <c r="AV252" s="28">
        <f t="shared" si="151"/>
        <v>169.80000000000004</v>
      </c>
      <c r="AW252" s="28">
        <f t="shared" si="150"/>
        <v>171.94000000000003</v>
      </c>
      <c r="AX252" s="28">
        <f t="shared" si="150"/>
        <v>174.04000000000002</v>
      </c>
      <c r="AY252" s="28">
        <f t="shared" si="150"/>
        <v>176.10000000000002</v>
      </c>
      <c r="AZ252" s="28">
        <f t="shared" si="150"/>
        <v>178.12000000000003</v>
      </c>
      <c r="BA252" s="28">
        <f t="shared" si="150"/>
        <v>180.10000000000002</v>
      </c>
      <c r="BB252" s="28">
        <f t="shared" si="150"/>
        <v>182.04000000000002</v>
      </c>
      <c r="BC252" s="28">
        <f t="shared" si="150"/>
        <v>183.94000000000003</v>
      </c>
      <c r="BD252" s="28">
        <f t="shared" si="150"/>
        <v>185.80000000000004</v>
      </c>
      <c r="BE252" s="28">
        <f t="shared" si="150"/>
        <v>187.62000000000003</v>
      </c>
      <c r="BF252" s="28">
        <f t="shared" si="150"/>
        <v>189.40000000000003</v>
      </c>
      <c r="BG252" s="28">
        <f t="shared" si="150"/>
        <v>191.14000000000004</v>
      </c>
      <c r="BH252" s="28">
        <f t="shared" si="150"/>
        <v>192.84000000000003</v>
      </c>
      <c r="BI252" s="28">
        <f t="shared" si="150"/>
        <v>194.50000000000003</v>
      </c>
      <c r="BJ252" s="28">
        <f t="shared" si="150"/>
        <v>196.12000000000003</v>
      </c>
      <c r="BK252" s="28">
        <f t="shared" si="150"/>
        <v>197.70000000000005</v>
      </c>
      <c r="BL252" s="28">
        <f t="shared" si="154"/>
        <v>199.24000000000004</v>
      </c>
      <c r="BM252" s="28">
        <f t="shared" si="154"/>
        <v>200.74000000000004</v>
      </c>
      <c r="BN252" s="28">
        <f t="shared" si="154"/>
        <v>202.20000000000002</v>
      </c>
      <c r="BO252" s="28">
        <f t="shared" si="154"/>
        <v>203.62000000000003</v>
      </c>
      <c r="BP252" s="28">
        <f t="shared" si="154"/>
        <v>205.00000000000003</v>
      </c>
      <c r="BQ252" s="28">
        <f t="shared" si="154"/>
        <v>206.34000000000003</v>
      </c>
      <c r="BR252" s="28">
        <f t="shared" si="154"/>
        <v>207.64000000000004</v>
      </c>
      <c r="BS252" s="28">
        <f t="shared" si="154"/>
        <v>208.90000000000003</v>
      </c>
      <c r="BT252" s="28">
        <f t="shared" si="154"/>
        <v>210.12</v>
      </c>
      <c r="BU252" s="28">
        <f t="shared" si="154"/>
        <v>211.3</v>
      </c>
      <c r="BV252" s="28">
        <f t="shared" si="154"/>
        <v>212.44000000000005</v>
      </c>
      <c r="BW252" s="28">
        <f t="shared" si="154"/>
        <v>213.54000000000002</v>
      </c>
      <c r="BX252" s="28">
        <f t="shared" si="154"/>
        <v>214.60000000000002</v>
      </c>
      <c r="BY252" s="28">
        <f t="shared" si="154"/>
        <v>215.62</v>
      </c>
      <c r="BZ252" s="28">
        <f t="shared" si="154"/>
        <v>216.60000000000002</v>
      </c>
      <c r="CA252" s="28">
        <f t="shared" si="154"/>
        <v>217.54000000000002</v>
      </c>
      <c r="CB252" s="28">
        <f t="shared" si="152"/>
        <v>218.44000000000005</v>
      </c>
      <c r="CC252" s="28">
        <f t="shared" si="152"/>
        <v>219.3</v>
      </c>
      <c r="CD252" s="28">
        <f t="shared" si="152"/>
        <v>220.12</v>
      </c>
      <c r="CE252" s="28">
        <f t="shared" si="152"/>
        <v>220.90000000000003</v>
      </c>
      <c r="CF252" s="28">
        <f t="shared" si="152"/>
        <v>221.64000000000004</v>
      </c>
      <c r="CG252" s="28">
        <f t="shared" si="152"/>
        <v>222.34000000000003</v>
      </c>
      <c r="CH252" s="28">
        <f t="shared" si="152"/>
        <v>223</v>
      </c>
      <c r="CI252" s="28">
        <f t="shared" si="152"/>
        <v>223.62</v>
      </c>
      <c r="CJ252" s="28">
        <f t="shared" si="152"/>
        <v>224.20000000000005</v>
      </c>
      <c r="CK252" s="28">
        <f t="shared" si="152"/>
        <v>224.74000000000007</v>
      </c>
      <c r="CL252" s="28">
        <f t="shared" si="152"/>
        <v>225.24</v>
      </c>
      <c r="CM252" s="28">
        <f t="shared" si="152"/>
        <v>225.70000000000005</v>
      </c>
      <c r="CN252" s="28">
        <f t="shared" si="152"/>
        <v>226.12</v>
      </c>
      <c r="CO252" s="28">
        <f t="shared" si="152"/>
        <v>226.50000000000006</v>
      </c>
      <c r="CP252" s="28">
        <f t="shared" si="152"/>
        <v>226.84000000000003</v>
      </c>
      <c r="CQ252" s="28">
        <f t="shared" si="158"/>
        <v>227.14000000000004</v>
      </c>
      <c r="CR252" s="28">
        <f t="shared" si="158"/>
        <v>227.40000000000003</v>
      </c>
      <c r="CS252" s="28">
        <f t="shared" si="158"/>
        <v>227.62</v>
      </c>
      <c r="CT252" s="28">
        <f t="shared" si="158"/>
        <v>227.80000000000007</v>
      </c>
      <c r="CU252" s="28">
        <f t="shared" si="158"/>
        <v>227.94000000000005</v>
      </c>
      <c r="CV252" s="28">
        <f t="shared" si="158"/>
        <v>228.04000000000002</v>
      </c>
      <c r="CW252" s="28">
        <f t="shared" si="158"/>
        <v>228.10000000000002</v>
      </c>
      <c r="CX252" s="28">
        <f t="shared" si="158"/>
        <v>228.12</v>
      </c>
      <c r="CY252" s="28">
        <f t="shared" si="158"/>
        <v>228.10000000000002</v>
      </c>
      <c r="CZ252" s="28">
        <f t="shared" si="158"/>
        <v>228.04000000000008</v>
      </c>
      <c r="DA252" s="28">
        <f t="shared" si="158"/>
        <v>227.94</v>
      </c>
      <c r="DB252" s="28">
        <f t="shared" si="158"/>
        <v>227.8</v>
      </c>
      <c r="DC252" s="28">
        <f t="shared" si="158"/>
        <v>227.62</v>
      </c>
      <c r="DD252" s="28">
        <f t="shared" si="158"/>
        <v>227.40000000000003</v>
      </c>
      <c r="DE252" s="28">
        <f t="shared" si="158"/>
        <v>227.14000000000004</v>
      </c>
      <c r="DF252" s="28">
        <f t="shared" si="158"/>
        <v>226.84000000000003</v>
      </c>
      <c r="DG252" s="28">
        <f t="shared" si="157"/>
        <v>226.5</v>
      </c>
      <c r="DH252" s="28">
        <f t="shared" si="157"/>
        <v>226.12</v>
      </c>
      <c r="DI252" s="28">
        <f t="shared" si="157"/>
        <v>225.70000000000005</v>
      </c>
      <c r="DJ252" s="28">
        <f t="shared" si="157"/>
        <v>225.24000000000007</v>
      </c>
      <c r="DK252" s="28">
        <f t="shared" si="157"/>
        <v>224.74</v>
      </c>
      <c r="DL252" s="28">
        <f t="shared" si="157"/>
        <v>224.20000000000005</v>
      </c>
      <c r="DM252" s="28">
        <f t="shared" si="157"/>
        <v>223.62</v>
      </c>
      <c r="DN252" s="28">
        <f t="shared" si="157"/>
        <v>223.00000000000006</v>
      </c>
      <c r="DO252" s="28">
        <f t="shared" si="157"/>
        <v>222.34000000000003</v>
      </c>
      <c r="DP252" s="28">
        <f t="shared" si="157"/>
        <v>221.64</v>
      </c>
      <c r="DQ252" s="28">
        <f t="shared" si="157"/>
        <v>220.90000000000003</v>
      </c>
      <c r="DR252" s="28">
        <f t="shared" si="157"/>
        <v>220.12</v>
      </c>
      <c r="DS252" s="28">
        <f t="shared" si="157"/>
        <v>219.30000000000007</v>
      </c>
      <c r="DT252" s="28">
        <f t="shared" si="157"/>
        <v>218.44000000000005</v>
      </c>
      <c r="DU252" s="28">
        <f t="shared" si="157"/>
        <v>217.54000000000002</v>
      </c>
      <c r="DV252" s="28">
        <f t="shared" si="149"/>
        <v>216.60000000000002</v>
      </c>
      <c r="DW252" s="28">
        <f t="shared" si="149"/>
        <v>215.62</v>
      </c>
      <c r="DX252" s="28">
        <f t="shared" si="149"/>
        <v>214.60000000000002</v>
      </c>
      <c r="DY252" s="28">
        <f t="shared" si="149"/>
        <v>213.54000000000008</v>
      </c>
      <c r="DZ252" s="28">
        <f t="shared" si="149"/>
        <v>212.44</v>
      </c>
      <c r="EA252" s="28">
        <f t="shared" si="149"/>
        <v>211.3</v>
      </c>
      <c r="EB252" s="28">
        <f t="shared" si="149"/>
        <v>210.12</v>
      </c>
      <c r="EC252" s="28">
        <f t="shared" si="149"/>
        <v>208.90000000000003</v>
      </c>
      <c r="ED252" s="28">
        <f t="shared" si="149"/>
        <v>207.64000000000004</v>
      </c>
      <c r="EE252" s="28">
        <f t="shared" si="149"/>
        <v>206.34000000000003</v>
      </c>
      <c r="EF252" s="28">
        <f t="shared" si="149"/>
        <v>205</v>
      </c>
      <c r="EG252" s="28">
        <f t="shared" si="149"/>
        <v>203.62</v>
      </c>
      <c r="EH252" s="28">
        <f t="shared" si="149"/>
        <v>202.20000000000005</v>
      </c>
      <c r="EI252" s="28">
        <f t="shared" si="149"/>
        <v>200.74000000000007</v>
      </c>
      <c r="EJ252" s="28">
        <f t="shared" si="149"/>
        <v>199.24</v>
      </c>
      <c r="EK252" s="28">
        <f t="shared" si="149"/>
        <v>197.70000000000005</v>
      </c>
      <c r="EL252" s="28">
        <f t="shared" si="147"/>
        <v>196.12</v>
      </c>
      <c r="EM252" s="28">
        <f t="shared" si="147"/>
        <v>194.50000000000006</v>
      </c>
      <c r="EN252" s="28">
        <f t="shared" si="147"/>
        <v>192.84000000000003</v>
      </c>
      <c r="EO252" s="28">
        <f t="shared" si="147"/>
        <v>191.14</v>
      </c>
      <c r="EP252" s="28">
        <f t="shared" si="147"/>
        <v>189.39999999999998</v>
      </c>
      <c r="EQ252" s="28">
        <f t="shared" si="147"/>
        <v>187.62</v>
      </c>
      <c r="ER252" s="28">
        <f t="shared" si="147"/>
        <v>185.80000000000007</v>
      </c>
      <c r="ES252" s="28">
        <f t="shared" si="147"/>
        <v>183.94000000000005</v>
      </c>
      <c r="ET252" s="28">
        <f t="shared" si="147"/>
        <v>182.03999999999996</v>
      </c>
      <c r="EU252" s="28">
        <f t="shared" si="143"/>
        <v>180.10000000000002</v>
      </c>
      <c r="EV252" s="28">
        <f t="shared" si="141"/>
        <v>178.12</v>
      </c>
      <c r="EW252" s="28">
        <f t="shared" si="141"/>
        <v>176.10000000000002</v>
      </c>
      <c r="EX252" s="28">
        <f t="shared" si="139"/>
        <v>174.04000000000008</v>
      </c>
      <c r="EY252" s="28">
        <f t="shared" si="139"/>
        <v>171.94</v>
      </c>
      <c r="EZ252" s="28">
        <f t="shared" si="139"/>
        <v>169.8</v>
      </c>
      <c r="FA252" s="28">
        <f t="shared" si="139"/>
        <v>167.62</v>
      </c>
      <c r="FB252" s="28">
        <f t="shared" si="139"/>
        <v>165.40000000000003</v>
      </c>
      <c r="FC252" s="28">
        <f t="shared" si="139"/>
        <v>163.1400000000001</v>
      </c>
      <c r="FD252" s="28">
        <f t="shared" si="139"/>
        <v>160.84000000000003</v>
      </c>
      <c r="FE252" s="28">
        <f t="shared" si="139"/>
        <v>158.5</v>
      </c>
      <c r="FF252" s="28">
        <f t="shared" si="139"/>
        <v>156.12</v>
      </c>
      <c r="FG252" s="28">
        <f t="shared" ref="FG252:FV290" si="159">-2*(FG$89-5)^2-2*($A252-5)^2+20*(FG$89)+20*($A252)+5</f>
        <v>153.69999999999993</v>
      </c>
      <c r="FH252" s="28">
        <f t="shared" si="159"/>
        <v>151.24000000000007</v>
      </c>
      <c r="FI252" s="28">
        <f t="shared" si="159"/>
        <v>148.74</v>
      </c>
      <c r="FJ252" s="28">
        <f t="shared" si="159"/>
        <v>146.20000000000005</v>
      </c>
      <c r="FK252" s="28">
        <f t="shared" si="159"/>
        <v>143.62</v>
      </c>
      <c r="FL252" s="28">
        <f t="shared" si="159"/>
        <v>141</v>
      </c>
      <c r="FM252" s="28">
        <f t="shared" si="159"/>
        <v>138.34000000000003</v>
      </c>
      <c r="FN252" s="28">
        <f t="shared" si="159"/>
        <v>135.63999999999999</v>
      </c>
      <c r="FO252" s="28">
        <f t="shared" si="159"/>
        <v>132.90000000000009</v>
      </c>
      <c r="FP252" s="28">
        <f t="shared" si="159"/>
        <v>130.12</v>
      </c>
      <c r="FQ252" s="28">
        <f t="shared" si="159"/>
        <v>127.29999999999995</v>
      </c>
      <c r="FR252" s="28">
        <f t="shared" si="159"/>
        <v>124.44000000000005</v>
      </c>
      <c r="FS252" s="28">
        <f t="shared" si="159"/>
        <v>121.53999999999996</v>
      </c>
      <c r="FT252" s="28">
        <f t="shared" si="159"/>
        <v>118.60000000000014</v>
      </c>
      <c r="FU252" s="28">
        <f t="shared" si="159"/>
        <v>115.62</v>
      </c>
      <c r="FV252" s="28">
        <f t="shared" si="159"/>
        <v>112.59999999999991</v>
      </c>
      <c r="FW252" s="28">
        <f t="shared" si="156"/>
        <v>109.54000000000008</v>
      </c>
      <c r="FX252" s="28">
        <f t="shared" si="156"/>
        <v>106.43999999999994</v>
      </c>
      <c r="FY252" s="28">
        <f t="shared" si="155"/>
        <v>103.30000000000007</v>
      </c>
      <c r="FZ252" s="28">
        <f t="shared" si="145"/>
        <v>100.12</v>
      </c>
      <c r="GA252" s="28">
        <f t="shared" si="145"/>
        <v>96.899999999999977</v>
      </c>
      <c r="GB252" s="28">
        <f t="shared" si="145"/>
        <v>93.6400000000001</v>
      </c>
      <c r="GC252" s="28">
        <f t="shared" si="145"/>
        <v>90.340000000000032</v>
      </c>
      <c r="GD252" s="28">
        <f t="shared" si="145"/>
        <v>87.000000000000114</v>
      </c>
      <c r="GE252" s="28">
        <f t="shared" si="145"/>
        <v>83.62</v>
      </c>
      <c r="GF252" s="28">
        <f t="shared" si="145"/>
        <v>80.199999999999932</v>
      </c>
      <c r="GG252" s="28">
        <f t="shared" si="145"/>
        <v>76.740000000000123</v>
      </c>
      <c r="GH252" s="28">
        <f t="shared" si="145"/>
        <v>73.240000000000009</v>
      </c>
      <c r="GI252" s="28">
        <f t="shared" si="145"/>
        <v>69.700000000000159</v>
      </c>
      <c r="GJ252" s="28">
        <f t="shared" si="145"/>
        <v>66.12</v>
      </c>
      <c r="GK252" s="28">
        <f t="shared" si="145"/>
        <v>62.5</v>
      </c>
      <c r="GL252" s="28">
        <f t="shared" si="145"/>
        <v>58.840000000000032</v>
      </c>
      <c r="GM252" s="28">
        <f t="shared" si="153"/>
        <v>55.139999999999986</v>
      </c>
      <c r="GN252" s="28">
        <f t="shared" si="153"/>
        <v>51.400000000000091</v>
      </c>
      <c r="GO252" s="28">
        <f t="shared" si="153"/>
        <v>47.620000000000005</v>
      </c>
      <c r="GP252" s="28">
        <f t="shared" si="153"/>
        <v>43.799999999999955</v>
      </c>
      <c r="GQ252" s="28">
        <f t="shared" si="153"/>
        <v>39.940000000000055</v>
      </c>
      <c r="GR252" s="28">
        <f t="shared" si="153"/>
        <v>36.039999999999964</v>
      </c>
      <c r="GS252" s="28">
        <f t="shared" si="153"/>
        <v>32.100000000000136</v>
      </c>
      <c r="GT252" s="28">
        <f t="shared" si="153"/>
        <v>28.120000000000005</v>
      </c>
    </row>
    <row r="253" spans="1:202" x14ac:dyDescent="0.3">
      <c r="A253" s="10">
        <v>16.3</v>
      </c>
      <c r="B253" s="28">
        <f t="shared" si="148"/>
        <v>25.620000000000005</v>
      </c>
      <c r="C253" s="28">
        <f t="shared" si="148"/>
        <v>29.599999999999966</v>
      </c>
      <c r="D253" s="28">
        <f t="shared" si="148"/>
        <v>33.539999999999964</v>
      </c>
      <c r="E253" s="28">
        <f t="shared" si="148"/>
        <v>37.439999999999941</v>
      </c>
      <c r="F253" s="28">
        <f t="shared" si="148"/>
        <v>41.299999999999955</v>
      </c>
      <c r="G253" s="28">
        <f t="shared" si="148"/>
        <v>45.120000000000005</v>
      </c>
      <c r="H253" s="28">
        <f t="shared" si="148"/>
        <v>48.899999999999977</v>
      </c>
      <c r="I253" s="28">
        <f t="shared" si="148"/>
        <v>52.639999999999986</v>
      </c>
      <c r="J253" s="28">
        <f t="shared" si="148"/>
        <v>56.339999999999975</v>
      </c>
      <c r="K253" s="28">
        <f t="shared" si="148"/>
        <v>60</v>
      </c>
      <c r="L253" s="28">
        <f t="shared" si="148"/>
        <v>63.620000000000005</v>
      </c>
      <c r="M253" s="28">
        <f t="shared" si="148"/>
        <v>67.199999999999989</v>
      </c>
      <c r="N253" s="28">
        <f t="shared" si="148"/>
        <v>70.739999999999952</v>
      </c>
      <c r="O253" s="28">
        <f t="shared" si="148"/>
        <v>74.239999999999952</v>
      </c>
      <c r="P253" s="28">
        <f t="shared" si="148"/>
        <v>77.699999999999989</v>
      </c>
      <c r="Q253" s="28">
        <f t="shared" si="148"/>
        <v>81.12</v>
      </c>
      <c r="R253" s="28">
        <f t="shared" si="146"/>
        <v>84.5</v>
      </c>
      <c r="S253" s="28">
        <f t="shared" si="146"/>
        <v>87.839999999999975</v>
      </c>
      <c r="T253" s="28">
        <f t="shared" si="146"/>
        <v>91.139999999999986</v>
      </c>
      <c r="U253" s="28">
        <f t="shared" si="146"/>
        <v>94.399999999999977</v>
      </c>
      <c r="V253" s="28">
        <f t="shared" si="146"/>
        <v>97.62</v>
      </c>
      <c r="W253" s="28">
        <f t="shared" si="146"/>
        <v>100.79999999999995</v>
      </c>
      <c r="X253" s="28">
        <f t="shared" si="146"/>
        <v>103.94</v>
      </c>
      <c r="Y253" s="28">
        <f t="shared" si="146"/>
        <v>107.03999999999996</v>
      </c>
      <c r="Z253" s="28">
        <f t="shared" si="146"/>
        <v>110.09999999999997</v>
      </c>
      <c r="AA253" s="28">
        <f t="shared" si="146"/>
        <v>113.12</v>
      </c>
      <c r="AB253" s="28">
        <f t="shared" si="146"/>
        <v>116.09999999999997</v>
      </c>
      <c r="AC253" s="28">
        <f t="shared" si="146"/>
        <v>119.03999999999996</v>
      </c>
      <c r="AD253" s="28">
        <f t="shared" si="146"/>
        <v>121.94</v>
      </c>
      <c r="AE253" s="28">
        <f t="shared" si="146"/>
        <v>124.79999999999995</v>
      </c>
      <c r="AF253" s="28">
        <f t="shared" si="146"/>
        <v>127.62</v>
      </c>
      <c r="AG253" s="28">
        <f t="shared" si="151"/>
        <v>130.39999999999998</v>
      </c>
      <c r="AH253" s="28">
        <f t="shared" si="151"/>
        <v>133.13999999999999</v>
      </c>
      <c r="AI253" s="28">
        <f t="shared" si="151"/>
        <v>135.83999999999997</v>
      </c>
      <c r="AJ253" s="28">
        <f t="shared" si="151"/>
        <v>138.5</v>
      </c>
      <c r="AK253" s="28">
        <f t="shared" si="151"/>
        <v>141.12</v>
      </c>
      <c r="AL253" s="28">
        <f t="shared" si="151"/>
        <v>143.69999999999999</v>
      </c>
      <c r="AM253" s="28">
        <f t="shared" si="151"/>
        <v>146.23999999999995</v>
      </c>
      <c r="AN253" s="28">
        <f t="shared" si="151"/>
        <v>148.73999999999995</v>
      </c>
      <c r="AO253" s="28">
        <f t="shared" si="151"/>
        <v>151.19999999999999</v>
      </c>
      <c r="AP253" s="28">
        <f t="shared" si="151"/>
        <v>153.62</v>
      </c>
      <c r="AQ253" s="28">
        <f t="shared" si="151"/>
        <v>156</v>
      </c>
      <c r="AR253" s="28">
        <f t="shared" si="151"/>
        <v>158.33999999999997</v>
      </c>
      <c r="AS253" s="28">
        <f t="shared" si="151"/>
        <v>160.63999999999999</v>
      </c>
      <c r="AT253" s="28">
        <f t="shared" si="151"/>
        <v>162.89999999999998</v>
      </c>
      <c r="AU253" s="28">
        <f t="shared" si="151"/>
        <v>165.11999999999998</v>
      </c>
      <c r="AV253" s="28">
        <f t="shared" si="151"/>
        <v>167.29999999999998</v>
      </c>
      <c r="AW253" s="28">
        <f t="shared" si="150"/>
        <v>169.43999999999997</v>
      </c>
      <c r="AX253" s="28">
        <f t="shared" si="150"/>
        <v>171.53999999999996</v>
      </c>
      <c r="AY253" s="28">
        <f t="shared" si="150"/>
        <v>173.59999999999997</v>
      </c>
      <c r="AZ253" s="28">
        <f t="shared" si="150"/>
        <v>175.61999999999998</v>
      </c>
      <c r="BA253" s="28">
        <f t="shared" si="150"/>
        <v>177.59999999999997</v>
      </c>
      <c r="BB253" s="28">
        <f t="shared" si="150"/>
        <v>179.53999999999996</v>
      </c>
      <c r="BC253" s="28">
        <f t="shared" si="150"/>
        <v>181.43999999999997</v>
      </c>
      <c r="BD253" s="28">
        <f t="shared" si="150"/>
        <v>183.29999999999998</v>
      </c>
      <c r="BE253" s="28">
        <f t="shared" si="150"/>
        <v>185.11999999999998</v>
      </c>
      <c r="BF253" s="28">
        <f t="shared" si="150"/>
        <v>186.89999999999998</v>
      </c>
      <c r="BG253" s="28">
        <f t="shared" si="150"/>
        <v>188.64</v>
      </c>
      <c r="BH253" s="28">
        <f t="shared" si="150"/>
        <v>190.33999999999997</v>
      </c>
      <c r="BI253" s="28">
        <f t="shared" si="150"/>
        <v>192</v>
      </c>
      <c r="BJ253" s="28">
        <f t="shared" si="150"/>
        <v>193.62</v>
      </c>
      <c r="BK253" s="28">
        <f t="shared" si="150"/>
        <v>195.2</v>
      </c>
      <c r="BL253" s="28">
        <f t="shared" si="154"/>
        <v>196.73999999999995</v>
      </c>
      <c r="BM253" s="28">
        <f t="shared" si="154"/>
        <v>198.23999999999995</v>
      </c>
      <c r="BN253" s="28">
        <f t="shared" si="154"/>
        <v>199.7</v>
      </c>
      <c r="BO253" s="28">
        <f t="shared" si="154"/>
        <v>201.12</v>
      </c>
      <c r="BP253" s="28">
        <f t="shared" si="154"/>
        <v>202.5</v>
      </c>
      <c r="BQ253" s="28">
        <f t="shared" si="154"/>
        <v>203.83999999999997</v>
      </c>
      <c r="BR253" s="28">
        <f t="shared" si="154"/>
        <v>205.14</v>
      </c>
      <c r="BS253" s="28">
        <f t="shared" si="154"/>
        <v>206.39999999999998</v>
      </c>
      <c r="BT253" s="28">
        <f t="shared" si="154"/>
        <v>207.62</v>
      </c>
      <c r="BU253" s="28">
        <f t="shared" si="154"/>
        <v>208.79999999999995</v>
      </c>
      <c r="BV253" s="28">
        <f t="shared" si="154"/>
        <v>209.94</v>
      </c>
      <c r="BW253" s="28">
        <f t="shared" si="154"/>
        <v>211.03999999999996</v>
      </c>
      <c r="BX253" s="28">
        <f t="shared" si="154"/>
        <v>212.09999999999997</v>
      </c>
      <c r="BY253" s="28">
        <f t="shared" si="154"/>
        <v>213.12</v>
      </c>
      <c r="BZ253" s="28">
        <f t="shared" si="154"/>
        <v>214.09999999999997</v>
      </c>
      <c r="CA253" s="28">
        <f t="shared" si="154"/>
        <v>215.03999999999996</v>
      </c>
      <c r="CB253" s="28">
        <f t="shared" si="152"/>
        <v>215.94</v>
      </c>
      <c r="CC253" s="28">
        <f t="shared" si="152"/>
        <v>216.79999999999995</v>
      </c>
      <c r="CD253" s="28">
        <f t="shared" si="152"/>
        <v>217.62</v>
      </c>
      <c r="CE253" s="28">
        <f t="shared" si="152"/>
        <v>218.39999999999998</v>
      </c>
      <c r="CF253" s="28">
        <f t="shared" si="152"/>
        <v>219.14</v>
      </c>
      <c r="CG253" s="28">
        <f t="shared" si="152"/>
        <v>219.83999999999997</v>
      </c>
      <c r="CH253" s="28">
        <f t="shared" si="152"/>
        <v>220.5</v>
      </c>
      <c r="CI253" s="28">
        <f t="shared" si="152"/>
        <v>221.12</v>
      </c>
      <c r="CJ253" s="28">
        <f t="shared" si="152"/>
        <v>221.7</v>
      </c>
      <c r="CK253" s="28">
        <f t="shared" si="152"/>
        <v>222.24</v>
      </c>
      <c r="CL253" s="28">
        <f t="shared" si="152"/>
        <v>222.73999999999995</v>
      </c>
      <c r="CM253" s="28">
        <f t="shared" si="152"/>
        <v>223.2</v>
      </c>
      <c r="CN253" s="28">
        <f t="shared" si="152"/>
        <v>223.62</v>
      </c>
      <c r="CO253" s="28">
        <f t="shared" si="152"/>
        <v>224</v>
      </c>
      <c r="CP253" s="28">
        <f t="shared" si="152"/>
        <v>224.33999999999997</v>
      </c>
      <c r="CQ253" s="28">
        <f t="shared" si="158"/>
        <v>224.64</v>
      </c>
      <c r="CR253" s="28">
        <f t="shared" si="158"/>
        <v>224.89999999999998</v>
      </c>
      <c r="CS253" s="28">
        <f t="shared" si="158"/>
        <v>225.12</v>
      </c>
      <c r="CT253" s="28">
        <f t="shared" si="158"/>
        <v>225.29999999999995</v>
      </c>
      <c r="CU253" s="28">
        <f t="shared" si="158"/>
        <v>225.44</v>
      </c>
      <c r="CV253" s="28">
        <f t="shared" si="158"/>
        <v>225.53999999999996</v>
      </c>
      <c r="CW253" s="28">
        <f t="shared" si="158"/>
        <v>225.59999999999997</v>
      </c>
      <c r="CX253" s="28">
        <f t="shared" si="158"/>
        <v>225.62</v>
      </c>
      <c r="CY253" s="28">
        <f t="shared" si="158"/>
        <v>225.59999999999997</v>
      </c>
      <c r="CZ253" s="28">
        <f t="shared" si="158"/>
        <v>225.53999999999996</v>
      </c>
      <c r="DA253" s="28">
        <f t="shared" si="158"/>
        <v>225.43999999999994</v>
      </c>
      <c r="DB253" s="28">
        <f t="shared" si="158"/>
        <v>225.29999999999995</v>
      </c>
      <c r="DC253" s="28">
        <f t="shared" si="158"/>
        <v>225.12</v>
      </c>
      <c r="DD253" s="28">
        <f t="shared" si="158"/>
        <v>224.89999999999998</v>
      </c>
      <c r="DE253" s="28">
        <f t="shared" si="158"/>
        <v>224.64</v>
      </c>
      <c r="DF253" s="28">
        <f t="shared" si="158"/>
        <v>224.33999999999997</v>
      </c>
      <c r="DG253" s="28">
        <f t="shared" si="157"/>
        <v>224</v>
      </c>
      <c r="DH253" s="28">
        <f t="shared" si="157"/>
        <v>223.62</v>
      </c>
      <c r="DI253" s="28">
        <f t="shared" si="157"/>
        <v>223.2</v>
      </c>
      <c r="DJ253" s="28">
        <f t="shared" si="157"/>
        <v>222.74</v>
      </c>
      <c r="DK253" s="28">
        <f t="shared" si="157"/>
        <v>222.23999999999995</v>
      </c>
      <c r="DL253" s="28">
        <f t="shared" si="157"/>
        <v>221.69999999999993</v>
      </c>
      <c r="DM253" s="28">
        <f t="shared" si="157"/>
        <v>221.12</v>
      </c>
      <c r="DN253" s="28">
        <f t="shared" si="157"/>
        <v>220.5</v>
      </c>
      <c r="DO253" s="28">
        <f t="shared" si="157"/>
        <v>219.83999999999997</v>
      </c>
      <c r="DP253" s="28">
        <f t="shared" si="157"/>
        <v>219.14</v>
      </c>
      <c r="DQ253" s="28">
        <f t="shared" si="157"/>
        <v>218.39999999999998</v>
      </c>
      <c r="DR253" s="28">
        <f t="shared" si="157"/>
        <v>217.62</v>
      </c>
      <c r="DS253" s="28">
        <f t="shared" si="157"/>
        <v>216.79999999999995</v>
      </c>
      <c r="DT253" s="28">
        <f t="shared" si="157"/>
        <v>215.94</v>
      </c>
      <c r="DU253" s="28">
        <f t="shared" si="157"/>
        <v>215.03999999999996</v>
      </c>
      <c r="DV253" s="28">
        <f t="shared" si="149"/>
        <v>214.09999999999997</v>
      </c>
      <c r="DW253" s="28">
        <f t="shared" si="149"/>
        <v>213.12</v>
      </c>
      <c r="DX253" s="28">
        <f t="shared" si="149"/>
        <v>212.09999999999997</v>
      </c>
      <c r="DY253" s="28">
        <f t="shared" si="149"/>
        <v>211.03999999999996</v>
      </c>
      <c r="DZ253" s="28">
        <f t="shared" si="149"/>
        <v>209.93999999999994</v>
      </c>
      <c r="EA253" s="28">
        <f t="shared" si="149"/>
        <v>208.79999999999995</v>
      </c>
      <c r="EB253" s="28">
        <f t="shared" si="149"/>
        <v>207.62</v>
      </c>
      <c r="EC253" s="28">
        <f t="shared" si="149"/>
        <v>206.39999999999998</v>
      </c>
      <c r="ED253" s="28">
        <f t="shared" si="149"/>
        <v>205.14</v>
      </c>
      <c r="EE253" s="28">
        <f t="shared" si="149"/>
        <v>203.83999999999992</v>
      </c>
      <c r="EF253" s="28">
        <f t="shared" si="149"/>
        <v>202.5</v>
      </c>
      <c r="EG253" s="28">
        <f t="shared" si="149"/>
        <v>201.12</v>
      </c>
      <c r="EH253" s="28">
        <f t="shared" si="149"/>
        <v>199.7</v>
      </c>
      <c r="EI253" s="28">
        <f t="shared" si="149"/>
        <v>198.24</v>
      </c>
      <c r="EJ253" s="28">
        <f t="shared" si="149"/>
        <v>196.73999999999995</v>
      </c>
      <c r="EK253" s="28">
        <f t="shared" si="149"/>
        <v>195.19999999999993</v>
      </c>
      <c r="EL253" s="28">
        <f t="shared" si="147"/>
        <v>193.62</v>
      </c>
      <c r="EM253" s="28">
        <f t="shared" si="147"/>
        <v>192</v>
      </c>
      <c r="EN253" s="28">
        <f t="shared" si="147"/>
        <v>190.34000000000003</v>
      </c>
      <c r="EO253" s="28">
        <f t="shared" si="147"/>
        <v>188.64</v>
      </c>
      <c r="EP253" s="28">
        <f t="shared" si="147"/>
        <v>186.89999999999998</v>
      </c>
      <c r="EQ253" s="28">
        <f t="shared" si="147"/>
        <v>185.12</v>
      </c>
      <c r="ER253" s="28">
        <f t="shared" si="147"/>
        <v>183.29999999999995</v>
      </c>
      <c r="ES253" s="28">
        <f t="shared" si="147"/>
        <v>181.44</v>
      </c>
      <c r="ET253" s="28">
        <f t="shared" si="147"/>
        <v>179.53999999999996</v>
      </c>
      <c r="EU253" s="28">
        <f t="shared" si="143"/>
        <v>177.59999999999997</v>
      </c>
      <c r="EV253" s="28">
        <f t="shared" si="141"/>
        <v>175.62</v>
      </c>
      <c r="EW253" s="28">
        <f t="shared" si="141"/>
        <v>173.60000000000002</v>
      </c>
      <c r="EX253" s="28">
        <f t="shared" ref="EX253:FM290" si="160">-2*(EX$89-5)^2-2*($A253-5)^2+20*(EX$89)+20*($A253)+5</f>
        <v>171.53999999999996</v>
      </c>
      <c r="EY253" s="28">
        <f t="shared" si="160"/>
        <v>169.43999999999994</v>
      </c>
      <c r="EZ253" s="28">
        <f t="shared" si="160"/>
        <v>167.29999999999995</v>
      </c>
      <c r="FA253" s="28">
        <f t="shared" si="160"/>
        <v>165.12</v>
      </c>
      <c r="FB253" s="28">
        <f t="shared" si="160"/>
        <v>162.89999999999998</v>
      </c>
      <c r="FC253" s="28">
        <f t="shared" si="160"/>
        <v>160.63999999999999</v>
      </c>
      <c r="FD253" s="28">
        <f t="shared" si="160"/>
        <v>158.33999999999992</v>
      </c>
      <c r="FE253" s="28">
        <f t="shared" si="160"/>
        <v>156</v>
      </c>
      <c r="FF253" s="28">
        <f t="shared" si="160"/>
        <v>153.62</v>
      </c>
      <c r="FG253" s="28">
        <f t="shared" si="160"/>
        <v>151.19999999999993</v>
      </c>
      <c r="FH253" s="28">
        <f t="shared" si="160"/>
        <v>148.74</v>
      </c>
      <c r="FI253" s="28">
        <f t="shared" si="160"/>
        <v>146.23999999999995</v>
      </c>
      <c r="FJ253" s="28">
        <f t="shared" si="160"/>
        <v>143.70000000000005</v>
      </c>
      <c r="FK253" s="28">
        <f t="shared" si="160"/>
        <v>141.12</v>
      </c>
      <c r="FL253" s="28">
        <f t="shared" si="160"/>
        <v>138.49999999999989</v>
      </c>
      <c r="FM253" s="28">
        <f t="shared" si="160"/>
        <v>135.84000000000003</v>
      </c>
      <c r="FN253" s="28">
        <f t="shared" si="159"/>
        <v>133.13999999999999</v>
      </c>
      <c r="FO253" s="28">
        <f t="shared" si="159"/>
        <v>130.40000000000009</v>
      </c>
      <c r="FP253" s="28">
        <f t="shared" si="159"/>
        <v>127.62</v>
      </c>
      <c r="FQ253" s="28">
        <f t="shared" si="159"/>
        <v>124.79999999999995</v>
      </c>
      <c r="FR253" s="28">
        <f t="shared" si="159"/>
        <v>121.94000000000005</v>
      </c>
      <c r="FS253" s="28">
        <f t="shared" si="159"/>
        <v>119.03999999999996</v>
      </c>
      <c r="FT253" s="28">
        <f t="shared" si="159"/>
        <v>116.10000000000002</v>
      </c>
      <c r="FU253" s="28">
        <f t="shared" si="159"/>
        <v>113.12</v>
      </c>
      <c r="FV253" s="28">
        <f t="shared" si="159"/>
        <v>110.09999999999991</v>
      </c>
      <c r="FW253" s="28">
        <f t="shared" si="156"/>
        <v>107.03999999999996</v>
      </c>
      <c r="FX253" s="28">
        <f t="shared" si="156"/>
        <v>103.93999999999994</v>
      </c>
      <c r="FY253" s="28">
        <f t="shared" si="155"/>
        <v>100.80000000000007</v>
      </c>
      <c r="FZ253" s="28">
        <f t="shared" si="145"/>
        <v>97.62</v>
      </c>
      <c r="GA253" s="28">
        <f t="shared" si="145"/>
        <v>94.399999999999864</v>
      </c>
      <c r="GB253" s="28">
        <f t="shared" si="145"/>
        <v>91.139999999999986</v>
      </c>
      <c r="GC253" s="28">
        <f t="shared" si="145"/>
        <v>87.839999999999918</v>
      </c>
      <c r="GD253" s="28">
        <f t="shared" si="145"/>
        <v>84.5</v>
      </c>
      <c r="GE253" s="28">
        <f t="shared" si="145"/>
        <v>81.12</v>
      </c>
      <c r="GF253" s="28">
        <f t="shared" si="145"/>
        <v>77.699999999999932</v>
      </c>
      <c r="GG253" s="28">
        <f t="shared" si="145"/>
        <v>74.240000000000009</v>
      </c>
      <c r="GH253" s="28">
        <f t="shared" si="145"/>
        <v>70.739999999999895</v>
      </c>
      <c r="GI253" s="28">
        <f t="shared" si="145"/>
        <v>67.200000000000045</v>
      </c>
      <c r="GJ253" s="28">
        <f t="shared" si="145"/>
        <v>63.620000000000005</v>
      </c>
      <c r="GK253" s="28">
        <f t="shared" si="145"/>
        <v>59.999999999999886</v>
      </c>
      <c r="GL253" s="28">
        <f t="shared" si="145"/>
        <v>56.340000000000032</v>
      </c>
      <c r="GM253" s="28">
        <f t="shared" si="153"/>
        <v>52.639999999999986</v>
      </c>
      <c r="GN253" s="28">
        <f t="shared" si="153"/>
        <v>48.900000000000091</v>
      </c>
      <c r="GO253" s="28">
        <f t="shared" si="153"/>
        <v>45.120000000000005</v>
      </c>
      <c r="GP253" s="28">
        <f t="shared" si="153"/>
        <v>41.299999999999841</v>
      </c>
      <c r="GQ253" s="28">
        <f t="shared" si="153"/>
        <v>37.440000000000055</v>
      </c>
      <c r="GR253" s="28">
        <f t="shared" si="153"/>
        <v>33.539999999999964</v>
      </c>
      <c r="GS253" s="28">
        <f t="shared" si="153"/>
        <v>29.600000000000023</v>
      </c>
      <c r="GT253" s="28">
        <f t="shared" si="153"/>
        <v>25.620000000000005</v>
      </c>
    </row>
    <row r="254" spans="1:202" x14ac:dyDescent="0.3">
      <c r="A254" s="10">
        <v>16.399999999999999</v>
      </c>
      <c r="B254" s="28">
        <f t="shared" si="148"/>
        <v>23.080000000000041</v>
      </c>
      <c r="C254" s="28">
        <f t="shared" si="148"/>
        <v>27.060000000000059</v>
      </c>
      <c r="D254" s="28">
        <f t="shared" si="148"/>
        <v>31.000000000000057</v>
      </c>
      <c r="E254" s="28">
        <f t="shared" si="148"/>
        <v>34.900000000000034</v>
      </c>
      <c r="F254" s="28">
        <f t="shared" si="148"/>
        <v>38.760000000000048</v>
      </c>
      <c r="G254" s="28">
        <f t="shared" si="148"/>
        <v>42.580000000000041</v>
      </c>
      <c r="H254" s="28">
        <f t="shared" si="148"/>
        <v>46.360000000000014</v>
      </c>
      <c r="I254" s="28">
        <f t="shared" si="148"/>
        <v>50.100000000000023</v>
      </c>
      <c r="J254" s="28">
        <f t="shared" si="148"/>
        <v>53.800000000000068</v>
      </c>
      <c r="K254" s="28">
        <f t="shared" si="148"/>
        <v>57.460000000000036</v>
      </c>
      <c r="L254" s="28">
        <f t="shared" si="148"/>
        <v>61.080000000000041</v>
      </c>
      <c r="M254" s="28">
        <f t="shared" si="148"/>
        <v>64.660000000000025</v>
      </c>
      <c r="N254" s="28">
        <f t="shared" si="148"/>
        <v>68.200000000000045</v>
      </c>
      <c r="O254" s="28">
        <f t="shared" si="148"/>
        <v>71.700000000000045</v>
      </c>
      <c r="P254" s="28">
        <f t="shared" si="148"/>
        <v>75.160000000000025</v>
      </c>
      <c r="Q254" s="28">
        <f t="shared" si="148"/>
        <v>78.580000000000041</v>
      </c>
      <c r="R254" s="28">
        <f t="shared" si="146"/>
        <v>81.960000000000036</v>
      </c>
      <c r="S254" s="28">
        <f t="shared" si="146"/>
        <v>85.300000000000068</v>
      </c>
      <c r="T254" s="28">
        <f t="shared" si="146"/>
        <v>88.600000000000023</v>
      </c>
      <c r="U254" s="28">
        <f t="shared" si="146"/>
        <v>91.860000000000014</v>
      </c>
      <c r="V254" s="28">
        <f t="shared" si="146"/>
        <v>95.080000000000041</v>
      </c>
      <c r="W254" s="28">
        <f t="shared" si="146"/>
        <v>98.260000000000048</v>
      </c>
      <c r="X254" s="28">
        <f t="shared" si="146"/>
        <v>101.40000000000003</v>
      </c>
      <c r="Y254" s="28">
        <f t="shared" si="146"/>
        <v>104.50000000000006</v>
      </c>
      <c r="Z254" s="28">
        <f t="shared" si="146"/>
        <v>107.56000000000006</v>
      </c>
      <c r="AA254" s="28">
        <f t="shared" si="146"/>
        <v>110.58000000000004</v>
      </c>
      <c r="AB254" s="28">
        <f t="shared" si="146"/>
        <v>113.56000000000006</v>
      </c>
      <c r="AC254" s="28">
        <f t="shared" si="146"/>
        <v>116.50000000000006</v>
      </c>
      <c r="AD254" s="28">
        <f t="shared" si="146"/>
        <v>119.40000000000003</v>
      </c>
      <c r="AE254" s="28">
        <f t="shared" si="146"/>
        <v>122.26000000000005</v>
      </c>
      <c r="AF254" s="28">
        <f t="shared" si="146"/>
        <v>125.08000000000004</v>
      </c>
      <c r="AG254" s="28">
        <f t="shared" si="151"/>
        <v>127.86000000000001</v>
      </c>
      <c r="AH254" s="28">
        <f t="shared" si="151"/>
        <v>130.60000000000002</v>
      </c>
      <c r="AI254" s="28">
        <f t="shared" si="151"/>
        <v>133.30000000000007</v>
      </c>
      <c r="AJ254" s="28">
        <f t="shared" si="151"/>
        <v>135.96000000000004</v>
      </c>
      <c r="AK254" s="28">
        <f t="shared" si="151"/>
        <v>138.58000000000004</v>
      </c>
      <c r="AL254" s="28">
        <f t="shared" si="151"/>
        <v>141.16000000000003</v>
      </c>
      <c r="AM254" s="28">
        <f t="shared" si="151"/>
        <v>143.70000000000005</v>
      </c>
      <c r="AN254" s="28">
        <f t="shared" si="151"/>
        <v>146.20000000000005</v>
      </c>
      <c r="AO254" s="28">
        <f t="shared" si="151"/>
        <v>148.66000000000003</v>
      </c>
      <c r="AP254" s="28">
        <f t="shared" si="151"/>
        <v>151.08000000000004</v>
      </c>
      <c r="AQ254" s="28">
        <f t="shared" si="151"/>
        <v>153.46000000000004</v>
      </c>
      <c r="AR254" s="28">
        <f t="shared" si="151"/>
        <v>155.80000000000007</v>
      </c>
      <c r="AS254" s="28">
        <f t="shared" si="151"/>
        <v>158.10000000000002</v>
      </c>
      <c r="AT254" s="28">
        <f t="shared" si="151"/>
        <v>160.36000000000001</v>
      </c>
      <c r="AU254" s="28">
        <f t="shared" si="151"/>
        <v>162.58000000000004</v>
      </c>
      <c r="AV254" s="28">
        <f t="shared" si="151"/>
        <v>164.76000000000005</v>
      </c>
      <c r="AW254" s="28">
        <f t="shared" si="150"/>
        <v>166.90000000000003</v>
      </c>
      <c r="AX254" s="28">
        <f t="shared" si="150"/>
        <v>169.00000000000006</v>
      </c>
      <c r="AY254" s="28">
        <f t="shared" si="150"/>
        <v>171.06000000000006</v>
      </c>
      <c r="AZ254" s="28">
        <f t="shared" si="150"/>
        <v>173.08000000000004</v>
      </c>
      <c r="BA254" s="28">
        <f t="shared" si="150"/>
        <v>175.06000000000006</v>
      </c>
      <c r="BB254" s="28">
        <f t="shared" si="150"/>
        <v>177.00000000000006</v>
      </c>
      <c r="BC254" s="28">
        <f t="shared" si="150"/>
        <v>178.90000000000003</v>
      </c>
      <c r="BD254" s="28">
        <f t="shared" si="150"/>
        <v>180.76000000000005</v>
      </c>
      <c r="BE254" s="28">
        <f t="shared" si="150"/>
        <v>182.58000000000004</v>
      </c>
      <c r="BF254" s="28">
        <f t="shared" si="150"/>
        <v>184.36</v>
      </c>
      <c r="BG254" s="28">
        <f t="shared" si="150"/>
        <v>186.10000000000002</v>
      </c>
      <c r="BH254" s="28">
        <f t="shared" si="150"/>
        <v>187.80000000000007</v>
      </c>
      <c r="BI254" s="28">
        <f t="shared" si="150"/>
        <v>189.46000000000004</v>
      </c>
      <c r="BJ254" s="28">
        <f t="shared" si="150"/>
        <v>191.08000000000004</v>
      </c>
      <c r="BK254" s="28">
        <f t="shared" si="150"/>
        <v>192.66000000000003</v>
      </c>
      <c r="BL254" s="28">
        <f t="shared" si="154"/>
        <v>194.20000000000005</v>
      </c>
      <c r="BM254" s="28">
        <f t="shared" si="154"/>
        <v>195.70000000000005</v>
      </c>
      <c r="BN254" s="28">
        <f t="shared" si="154"/>
        <v>197.16000000000003</v>
      </c>
      <c r="BO254" s="28">
        <f t="shared" si="154"/>
        <v>198.58000000000004</v>
      </c>
      <c r="BP254" s="28">
        <f t="shared" si="154"/>
        <v>199.96000000000004</v>
      </c>
      <c r="BQ254" s="28">
        <f t="shared" si="154"/>
        <v>201.30000000000007</v>
      </c>
      <c r="BR254" s="28">
        <f t="shared" si="154"/>
        <v>202.60000000000002</v>
      </c>
      <c r="BS254" s="28">
        <f t="shared" si="154"/>
        <v>203.86</v>
      </c>
      <c r="BT254" s="28">
        <f t="shared" si="154"/>
        <v>205.08000000000004</v>
      </c>
      <c r="BU254" s="28">
        <f t="shared" si="154"/>
        <v>206.26000000000005</v>
      </c>
      <c r="BV254" s="28">
        <f t="shared" si="154"/>
        <v>207.40000000000003</v>
      </c>
      <c r="BW254" s="28">
        <f t="shared" si="154"/>
        <v>208.50000000000006</v>
      </c>
      <c r="BX254" s="28">
        <f t="shared" si="154"/>
        <v>209.56000000000006</v>
      </c>
      <c r="BY254" s="28">
        <f t="shared" si="154"/>
        <v>210.58000000000004</v>
      </c>
      <c r="BZ254" s="28">
        <f t="shared" si="154"/>
        <v>211.56000000000006</v>
      </c>
      <c r="CA254" s="28">
        <f t="shared" si="154"/>
        <v>212.50000000000006</v>
      </c>
      <c r="CB254" s="28">
        <f t="shared" si="152"/>
        <v>213.40000000000003</v>
      </c>
      <c r="CC254" s="28">
        <f t="shared" si="152"/>
        <v>214.26000000000005</v>
      </c>
      <c r="CD254" s="28">
        <f t="shared" si="152"/>
        <v>215.08000000000004</v>
      </c>
      <c r="CE254" s="28">
        <f t="shared" si="152"/>
        <v>215.86000000000007</v>
      </c>
      <c r="CF254" s="28">
        <f t="shared" si="152"/>
        <v>216.60000000000002</v>
      </c>
      <c r="CG254" s="28">
        <f t="shared" si="152"/>
        <v>217.3</v>
      </c>
      <c r="CH254" s="28">
        <f t="shared" si="152"/>
        <v>217.96000000000004</v>
      </c>
      <c r="CI254" s="28">
        <f t="shared" si="152"/>
        <v>218.58000000000004</v>
      </c>
      <c r="CJ254" s="28">
        <f t="shared" si="152"/>
        <v>219.16000000000003</v>
      </c>
      <c r="CK254" s="28">
        <f t="shared" si="152"/>
        <v>219.70000000000005</v>
      </c>
      <c r="CL254" s="28">
        <f t="shared" si="152"/>
        <v>220.20000000000005</v>
      </c>
      <c r="CM254" s="28">
        <f t="shared" si="152"/>
        <v>220.66000000000003</v>
      </c>
      <c r="CN254" s="28">
        <f t="shared" si="152"/>
        <v>221.08000000000004</v>
      </c>
      <c r="CO254" s="28">
        <f t="shared" si="152"/>
        <v>221.46000000000004</v>
      </c>
      <c r="CP254" s="28">
        <f t="shared" si="152"/>
        <v>221.80000000000007</v>
      </c>
      <c r="CQ254" s="28">
        <f t="shared" si="158"/>
        <v>222.10000000000002</v>
      </c>
      <c r="CR254" s="28">
        <f t="shared" si="158"/>
        <v>222.36</v>
      </c>
      <c r="CS254" s="28">
        <f t="shared" si="158"/>
        <v>222.58000000000004</v>
      </c>
      <c r="CT254" s="28">
        <f t="shared" si="158"/>
        <v>222.76000000000005</v>
      </c>
      <c r="CU254" s="28">
        <f t="shared" si="158"/>
        <v>222.90000000000003</v>
      </c>
      <c r="CV254" s="28">
        <f t="shared" si="158"/>
        <v>223</v>
      </c>
      <c r="CW254" s="28">
        <f t="shared" si="158"/>
        <v>223.06000000000006</v>
      </c>
      <c r="CX254" s="28">
        <f t="shared" si="158"/>
        <v>223.08000000000004</v>
      </c>
      <c r="CY254" s="28">
        <f t="shared" si="158"/>
        <v>223.06000000000006</v>
      </c>
      <c r="CZ254" s="28">
        <f t="shared" si="158"/>
        <v>223.00000000000006</v>
      </c>
      <c r="DA254" s="28">
        <f t="shared" si="158"/>
        <v>222.90000000000003</v>
      </c>
      <c r="DB254" s="28">
        <f t="shared" si="158"/>
        <v>222.76000000000005</v>
      </c>
      <c r="DC254" s="28">
        <f t="shared" si="158"/>
        <v>222.58000000000004</v>
      </c>
      <c r="DD254" s="28">
        <f t="shared" si="158"/>
        <v>222.36000000000007</v>
      </c>
      <c r="DE254" s="28">
        <f t="shared" si="158"/>
        <v>222.10000000000002</v>
      </c>
      <c r="DF254" s="28">
        <f t="shared" si="158"/>
        <v>221.8</v>
      </c>
      <c r="DG254" s="28">
        <f t="shared" si="157"/>
        <v>221.46000000000004</v>
      </c>
      <c r="DH254" s="28">
        <f t="shared" si="157"/>
        <v>221.08000000000004</v>
      </c>
      <c r="DI254" s="28">
        <f t="shared" si="157"/>
        <v>220.66000000000008</v>
      </c>
      <c r="DJ254" s="28">
        <f t="shared" si="157"/>
        <v>220.20000000000005</v>
      </c>
      <c r="DK254" s="28">
        <f t="shared" si="157"/>
        <v>219.70000000000005</v>
      </c>
      <c r="DL254" s="28">
        <f t="shared" si="157"/>
        <v>219.16000000000003</v>
      </c>
      <c r="DM254" s="28">
        <f t="shared" si="157"/>
        <v>218.58000000000004</v>
      </c>
      <c r="DN254" s="28">
        <f t="shared" si="157"/>
        <v>217.96000000000004</v>
      </c>
      <c r="DO254" s="28">
        <f t="shared" si="157"/>
        <v>217.30000000000007</v>
      </c>
      <c r="DP254" s="28">
        <f t="shared" si="157"/>
        <v>216.60000000000002</v>
      </c>
      <c r="DQ254" s="28">
        <f t="shared" si="157"/>
        <v>215.86</v>
      </c>
      <c r="DR254" s="28">
        <f t="shared" si="157"/>
        <v>215.08000000000004</v>
      </c>
      <c r="DS254" s="28">
        <f t="shared" si="157"/>
        <v>214.26000000000005</v>
      </c>
      <c r="DT254" s="28">
        <f t="shared" si="157"/>
        <v>213.40000000000009</v>
      </c>
      <c r="DU254" s="28">
        <f t="shared" si="157"/>
        <v>212.5</v>
      </c>
      <c r="DV254" s="28">
        <f t="shared" si="149"/>
        <v>211.56000000000006</v>
      </c>
      <c r="DW254" s="28">
        <f t="shared" si="149"/>
        <v>210.58000000000004</v>
      </c>
      <c r="DX254" s="28">
        <f t="shared" si="149"/>
        <v>209.56000000000006</v>
      </c>
      <c r="DY254" s="28">
        <f t="shared" si="149"/>
        <v>208.50000000000006</v>
      </c>
      <c r="DZ254" s="28">
        <f t="shared" si="149"/>
        <v>207.40000000000003</v>
      </c>
      <c r="EA254" s="28">
        <f t="shared" si="149"/>
        <v>206.26000000000005</v>
      </c>
      <c r="EB254" s="28">
        <f t="shared" si="149"/>
        <v>205.08000000000004</v>
      </c>
      <c r="EC254" s="28">
        <f t="shared" si="149"/>
        <v>203.86</v>
      </c>
      <c r="ED254" s="28">
        <f t="shared" si="149"/>
        <v>202.60000000000002</v>
      </c>
      <c r="EE254" s="28">
        <f t="shared" si="149"/>
        <v>201.3</v>
      </c>
      <c r="EF254" s="28">
        <f t="shared" si="149"/>
        <v>199.96000000000004</v>
      </c>
      <c r="EG254" s="28">
        <f t="shared" si="149"/>
        <v>198.58000000000004</v>
      </c>
      <c r="EH254" s="28">
        <f t="shared" si="149"/>
        <v>197.16000000000008</v>
      </c>
      <c r="EI254" s="28">
        <f t="shared" si="149"/>
        <v>195.70000000000005</v>
      </c>
      <c r="EJ254" s="28">
        <f t="shared" si="149"/>
        <v>194.20000000000005</v>
      </c>
      <c r="EK254" s="28">
        <f t="shared" si="149"/>
        <v>192.66000000000003</v>
      </c>
      <c r="EL254" s="28">
        <f t="shared" si="147"/>
        <v>191.08000000000004</v>
      </c>
      <c r="EM254" s="28">
        <f t="shared" si="147"/>
        <v>189.46000000000004</v>
      </c>
      <c r="EN254" s="28">
        <f t="shared" si="147"/>
        <v>187.80000000000007</v>
      </c>
      <c r="EO254" s="28">
        <f t="shared" si="147"/>
        <v>186.10000000000002</v>
      </c>
      <c r="EP254" s="28">
        <f t="shared" si="147"/>
        <v>184.36</v>
      </c>
      <c r="EQ254" s="28">
        <f t="shared" si="147"/>
        <v>182.58000000000004</v>
      </c>
      <c r="ER254" s="28">
        <f t="shared" si="147"/>
        <v>180.76000000000005</v>
      </c>
      <c r="ES254" s="28">
        <f t="shared" si="147"/>
        <v>178.90000000000009</v>
      </c>
      <c r="ET254" s="28">
        <f t="shared" si="147"/>
        <v>177</v>
      </c>
      <c r="EU254" s="28">
        <f t="shared" si="143"/>
        <v>175.06000000000006</v>
      </c>
      <c r="EV254" s="28">
        <f t="shared" si="141"/>
        <v>173.08000000000004</v>
      </c>
      <c r="EW254" s="28">
        <f t="shared" si="141"/>
        <v>171.06000000000006</v>
      </c>
      <c r="EX254" s="28">
        <f t="shared" si="160"/>
        <v>169.00000000000006</v>
      </c>
      <c r="EY254" s="28">
        <f t="shared" si="160"/>
        <v>166.89999999999998</v>
      </c>
      <c r="EZ254" s="28">
        <f t="shared" si="160"/>
        <v>164.76</v>
      </c>
      <c r="FA254" s="28">
        <f t="shared" si="160"/>
        <v>162.58000000000004</v>
      </c>
      <c r="FB254" s="28">
        <f t="shared" si="160"/>
        <v>160.36000000000001</v>
      </c>
      <c r="FC254" s="28">
        <f t="shared" si="160"/>
        <v>158.10000000000008</v>
      </c>
      <c r="FD254" s="28">
        <f t="shared" si="160"/>
        <v>155.80000000000001</v>
      </c>
      <c r="FE254" s="28">
        <f t="shared" si="160"/>
        <v>153.46000000000004</v>
      </c>
      <c r="FF254" s="28">
        <f t="shared" si="160"/>
        <v>151.08000000000004</v>
      </c>
      <c r="FG254" s="28">
        <f t="shared" si="160"/>
        <v>148.65999999999997</v>
      </c>
      <c r="FH254" s="28">
        <f t="shared" si="160"/>
        <v>146.20000000000005</v>
      </c>
      <c r="FI254" s="28">
        <f t="shared" si="160"/>
        <v>143.70000000000005</v>
      </c>
      <c r="FJ254" s="28">
        <f t="shared" si="160"/>
        <v>141.16000000000008</v>
      </c>
      <c r="FK254" s="28">
        <f t="shared" si="160"/>
        <v>138.58000000000004</v>
      </c>
      <c r="FL254" s="28">
        <f t="shared" si="160"/>
        <v>135.96000000000004</v>
      </c>
      <c r="FM254" s="28">
        <f t="shared" si="160"/>
        <v>133.30000000000007</v>
      </c>
      <c r="FN254" s="28">
        <f t="shared" si="159"/>
        <v>130.60000000000002</v>
      </c>
      <c r="FO254" s="28">
        <f t="shared" si="159"/>
        <v>127.86000000000013</v>
      </c>
      <c r="FP254" s="28">
        <f t="shared" si="159"/>
        <v>125.08000000000004</v>
      </c>
      <c r="FQ254" s="28">
        <f t="shared" si="159"/>
        <v>122.25999999999999</v>
      </c>
      <c r="FR254" s="28">
        <f t="shared" si="159"/>
        <v>119.40000000000009</v>
      </c>
      <c r="FS254" s="28">
        <f t="shared" si="159"/>
        <v>116.5</v>
      </c>
      <c r="FT254" s="28">
        <f t="shared" si="159"/>
        <v>113.56000000000017</v>
      </c>
      <c r="FU254" s="28">
        <f t="shared" si="159"/>
        <v>110.58000000000004</v>
      </c>
      <c r="FV254" s="28">
        <f t="shared" si="159"/>
        <v>107.55999999999995</v>
      </c>
      <c r="FW254" s="28">
        <f t="shared" si="156"/>
        <v>104.5</v>
      </c>
      <c r="FX254" s="28">
        <f t="shared" si="156"/>
        <v>101.39999999999998</v>
      </c>
      <c r="FY254" s="28">
        <f t="shared" si="155"/>
        <v>98.260000000000105</v>
      </c>
      <c r="FZ254" s="28">
        <f t="shared" si="145"/>
        <v>95.080000000000041</v>
      </c>
      <c r="GA254" s="28">
        <f t="shared" si="145"/>
        <v>91.8599999999999</v>
      </c>
      <c r="GB254" s="28">
        <f t="shared" si="145"/>
        <v>88.600000000000136</v>
      </c>
      <c r="GC254" s="28">
        <f t="shared" si="145"/>
        <v>85.299999999999955</v>
      </c>
      <c r="GD254" s="28">
        <f t="shared" si="145"/>
        <v>81.960000000000036</v>
      </c>
      <c r="GE254" s="28">
        <f t="shared" si="145"/>
        <v>78.580000000000041</v>
      </c>
      <c r="GF254" s="28">
        <f t="shared" si="145"/>
        <v>75.159999999999968</v>
      </c>
      <c r="GG254" s="28">
        <f t="shared" si="145"/>
        <v>71.700000000000045</v>
      </c>
      <c r="GH254" s="28">
        <f t="shared" si="145"/>
        <v>68.200000000000045</v>
      </c>
      <c r="GI254" s="28">
        <f t="shared" si="145"/>
        <v>64.660000000000082</v>
      </c>
      <c r="GJ254" s="28">
        <f t="shared" si="145"/>
        <v>61.080000000000041</v>
      </c>
      <c r="GK254" s="28">
        <f t="shared" si="145"/>
        <v>57.460000000000036</v>
      </c>
      <c r="GL254" s="28">
        <f t="shared" si="145"/>
        <v>53.800000000000068</v>
      </c>
      <c r="GM254" s="28">
        <f t="shared" si="153"/>
        <v>50.100000000000023</v>
      </c>
      <c r="GN254" s="28">
        <f t="shared" si="153"/>
        <v>46.360000000000127</v>
      </c>
      <c r="GO254" s="28">
        <f t="shared" si="153"/>
        <v>42.580000000000041</v>
      </c>
      <c r="GP254" s="28">
        <f t="shared" si="153"/>
        <v>38.759999999999991</v>
      </c>
      <c r="GQ254" s="28">
        <f t="shared" si="153"/>
        <v>34.900000000000091</v>
      </c>
      <c r="GR254" s="28">
        <f t="shared" si="153"/>
        <v>31</v>
      </c>
      <c r="GS254" s="28">
        <f t="shared" si="153"/>
        <v>27.060000000000173</v>
      </c>
      <c r="GT254" s="28">
        <f t="shared" si="153"/>
        <v>23.080000000000041</v>
      </c>
    </row>
    <row r="255" spans="1:202" x14ac:dyDescent="0.3">
      <c r="A255" s="10">
        <v>16.5</v>
      </c>
      <c r="B255" s="28">
        <f t="shared" si="148"/>
        <v>20.5</v>
      </c>
      <c r="C255" s="28">
        <f t="shared" si="148"/>
        <v>24.480000000000018</v>
      </c>
      <c r="D255" s="28">
        <f t="shared" si="148"/>
        <v>28.420000000000016</v>
      </c>
      <c r="E255" s="28">
        <f t="shared" si="148"/>
        <v>32.319999999999993</v>
      </c>
      <c r="F255" s="28">
        <f t="shared" si="148"/>
        <v>36.180000000000007</v>
      </c>
      <c r="G255" s="28">
        <f t="shared" si="148"/>
        <v>40</v>
      </c>
      <c r="H255" s="28">
        <f t="shared" si="148"/>
        <v>43.779999999999973</v>
      </c>
      <c r="I255" s="28">
        <f t="shared" si="148"/>
        <v>47.519999999999982</v>
      </c>
      <c r="J255" s="28">
        <f t="shared" si="148"/>
        <v>51.220000000000027</v>
      </c>
      <c r="K255" s="28">
        <f t="shared" si="148"/>
        <v>54.879999999999995</v>
      </c>
      <c r="L255" s="28">
        <f t="shared" si="148"/>
        <v>58.5</v>
      </c>
      <c r="M255" s="28">
        <f t="shared" si="148"/>
        <v>62.079999999999984</v>
      </c>
      <c r="N255" s="28">
        <f t="shared" si="148"/>
        <v>65.62</v>
      </c>
      <c r="O255" s="28">
        <f t="shared" si="148"/>
        <v>69.12</v>
      </c>
      <c r="P255" s="28">
        <f t="shared" si="148"/>
        <v>72.579999999999984</v>
      </c>
      <c r="Q255" s="28">
        <f t="shared" si="148"/>
        <v>76</v>
      </c>
      <c r="R255" s="28">
        <f t="shared" si="146"/>
        <v>79.38</v>
      </c>
      <c r="S255" s="28">
        <f t="shared" si="146"/>
        <v>82.720000000000027</v>
      </c>
      <c r="T255" s="28">
        <f t="shared" si="146"/>
        <v>86.019999999999982</v>
      </c>
      <c r="U255" s="28">
        <f t="shared" si="146"/>
        <v>89.279999999999973</v>
      </c>
      <c r="V255" s="28">
        <f t="shared" si="146"/>
        <v>92.5</v>
      </c>
      <c r="W255" s="28">
        <f t="shared" si="146"/>
        <v>95.68</v>
      </c>
      <c r="X255" s="28">
        <f t="shared" si="146"/>
        <v>98.82</v>
      </c>
      <c r="Y255" s="28">
        <f t="shared" si="146"/>
        <v>101.92000000000002</v>
      </c>
      <c r="Z255" s="28">
        <f t="shared" si="146"/>
        <v>104.98000000000002</v>
      </c>
      <c r="AA255" s="28">
        <f t="shared" si="146"/>
        <v>108</v>
      </c>
      <c r="AB255" s="28">
        <f t="shared" si="146"/>
        <v>110.98000000000002</v>
      </c>
      <c r="AC255" s="28">
        <f t="shared" si="146"/>
        <v>113.92000000000002</v>
      </c>
      <c r="AD255" s="28">
        <f t="shared" si="146"/>
        <v>116.82</v>
      </c>
      <c r="AE255" s="28">
        <f t="shared" si="146"/>
        <v>119.68</v>
      </c>
      <c r="AF255" s="28">
        <f t="shared" si="146"/>
        <v>122.5</v>
      </c>
      <c r="AG255" s="28">
        <f t="shared" si="151"/>
        <v>125.27999999999997</v>
      </c>
      <c r="AH255" s="28">
        <f t="shared" si="151"/>
        <v>128.01999999999998</v>
      </c>
      <c r="AI255" s="28">
        <f t="shared" si="151"/>
        <v>130.72000000000003</v>
      </c>
      <c r="AJ255" s="28">
        <f t="shared" si="151"/>
        <v>133.38</v>
      </c>
      <c r="AK255" s="28">
        <f t="shared" si="151"/>
        <v>136</v>
      </c>
      <c r="AL255" s="28">
        <f t="shared" si="151"/>
        <v>138.57999999999998</v>
      </c>
      <c r="AM255" s="28">
        <f t="shared" si="151"/>
        <v>141.12</v>
      </c>
      <c r="AN255" s="28">
        <f t="shared" si="151"/>
        <v>143.62</v>
      </c>
      <c r="AO255" s="28">
        <f t="shared" si="151"/>
        <v>146.07999999999998</v>
      </c>
      <c r="AP255" s="28">
        <f t="shared" si="151"/>
        <v>148.5</v>
      </c>
      <c r="AQ255" s="28">
        <f t="shared" si="151"/>
        <v>150.88</v>
      </c>
      <c r="AR255" s="28">
        <f t="shared" si="151"/>
        <v>153.22000000000003</v>
      </c>
      <c r="AS255" s="28">
        <f t="shared" si="151"/>
        <v>155.51999999999998</v>
      </c>
      <c r="AT255" s="28">
        <f t="shared" si="151"/>
        <v>157.77999999999997</v>
      </c>
      <c r="AU255" s="28">
        <f t="shared" si="151"/>
        <v>160</v>
      </c>
      <c r="AV255" s="28">
        <f t="shared" si="151"/>
        <v>162.18</v>
      </c>
      <c r="AW255" s="28">
        <f t="shared" si="150"/>
        <v>164.32</v>
      </c>
      <c r="AX255" s="28">
        <f t="shared" si="150"/>
        <v>166.42000000000002</v>
      </c>
      <c r="AY255" s="28">
        <f t="shared" si="150"/>
        <v>168.48000000000002</v>
      </c>
      <c r="AZ255" s="28">
        <f t="shared" si="150"/>
        <v>170.5</v>
      </c>
      <c r="BA255" s="28">
        <f t="shared" si="150"/>
        <v>172.48000000000002</v>
      </c>
      <c r="BB255" s="28">
        <f t="shared" si="150"/>
        <v>174.42000000000002</v>
      </c>
      <c r="BC255" s="28">
        <f t="shared" si="150"/>
        <v>176.32</v>
      </c>
      <c r="BD255" s="28">
        <f t="shared" si="150"/>
        <v>178.18</v>
      </c>
      <c r="BE255" s="28">
        <f t="shared" si="150"/>
        <v>180</v>
      </c>
      <c r="BF255" s="28">
        <f t="shared" si="150"/>
        <v>181.77999999999997</v>
      </c>
      <c r="BG255" s="28">
        <f t="shared" si="150"/>
        <v>183.51999999999998</v>
      </c>
      <c r="BH255" s="28">
        <f t="shared" si="150"/>
        <v>185.22000000000003</v>
      </c>
      <c r="BI255" s="28">
        <f t="shared" si="150"/>
        <v>186.88</v>
      </c>
      <c r="BJ255" s="28">
        <f t="shared" si="150"/>
        <v>188.5</v>
      </c>
      <c r="BK255" s="28">
        <f t="shared" si="150"/>
        <v>190.07999999999998</v>
      </c>
      <c r="BL255" s="28">
        <f t="shared" si="154"/>
        <v>191.62</v>
      </c>
      <c r="BM255" s="28">
        <f t="shared" si="154"/>
        <v>193.12</v>
      </c>
      <c r="BN255" s="28">
        <f t="shared" si="154"/>
        <v>194.57999999999998</v>
      </c>
      <c r="BO255" s="28">
        <f t="shared" si="154"/>
        <v>196</v>
      </c>
      <c r="BP255" s="28">
        <f t="shared" si="154"/>
        <v>197.38</v>
      </c>
      <c r="BQ255" s="28">
        <f t="shared" si="154"/>
        <v>198.72000000000003</v>
      </c>
      <c r="BR255" s="28">
        <f t="shared" si="154"/>
        <v>200.01999999999998</v>
      </c>
      <c r="BS255" s="28">
        <f t="shared" si="154"/>
        <v>201.27999999999997</v>
      </c>
      <c r="BT255" s="28">
        <f t="shared" si="154"/>
        <v>202.5</v>
      </c>
      <c r="BU255" s="28">
        <f t="shared" si="154"/>
        <v>203.68</v>
      </c>
      <c r="BV255" s="28">
        <f t="shared" si="154"/>
        <v>204.82</v>
      </c>
      <c r="BW255" s="28">
        <f t="shared" si="154"/>
        <v>205.92000000000002</v>
      </c>
      <c r="BX255" s="28">
        <f t="shared" si="154"/>
        <v>206.98000000000002</v>
      </c>
      <c r="BY255" s="28">
        <f t="shared" si="154"/>
        <v>208</v>
      </c>
      <c r="BZ255" s="28">
        <f t="shared" si="154"/>
        <v>208.98000000000002</v>
      </c>
      <c r="CA255" s="28">
        <f t="shared" si="154"/>
        <v>209.92000000000002</v>
      </c>
      <c r="CB255" s="28">
        <f t="shared" si="152"/>
        <v>210.82</v>
      </c>
      <c r="CC255" s="28">
        <f t="shared" si="152"/>
        <v>211.68</v>
      </c>
      <c r="CD255" s="28">
        <f t="shared" si="152"/>
        <v>212.5</v>
      </c>
      <c r="CE255" s="28">
        <f t="shared" si="152"/>
        <v>213.28000000000003</v>
      </c>
      <c r="CF255" s="28">
        <f t="shared" si="152"/>
        <v>214.01999999999998</v>
      </c>
      <c r="CG255" s="28">
        <f t="shared" si="152"/>
        <v>214.71999999999997</v>
      </c>
      <c r="CH255" s="28">
        <f t="shared" si="152"/>
        <v>215.38</v>
      </c>
      <c r="CI255" s="28">
        <f t="shared" si="152"/>
        <v>216</v>
      </c>
      <c r="CJ255" s="28">
        <f t="shared" si="152"/>
        <v>216.57999999999998</v>
      </c>
      <c r="CK255" s="28">
        <f t="shared" si="152"/>
        <v>217.12</v>
      </c>
      <c r="CL255" s="28">
        <f t="shared" si="152"/>
        <v>217.62</v>
      </c>
      <c r="CM255" s="28">
        <f t="shared" si="152"/>
        <v>218.07999999999998</v>
      </c>
      <c r="CN255" s="28">
        <f t="shared" si="152"/>
        <v>218.5</v>
      </c>
      <c r="CO255" s="28">
        <f t="shared" si="152"/>
        <v>218.88</v>
      </c>
      <c r="CP255" s="28">
        <f t="shared" si="152"/>
        <v>219.22000000000003</v>
      </c>
      <c r="CQ255" s="28">
        <f t="shared" si="158"/>
        <v>219.51999999999998</v>
      </c>
      <c r="CR255" s="28">
        <f t="shared" si="158"/>
        <v>219.77999999999997</v>
      </c>
      <c r="CS255" s="28">
        <f t="shared" si="158"/>
        <v>220</v>
      </c>
      <c r="CT255" s="28">
        <f t="shared" si="158"/>
        <v>220.18</v>
      </c>
      <c r="CU255" s="28">
        <f t="shared" si="158"/>
        <v>220.32</v>
      </c>
      <c r="CV255" s="28">
        <f t="shared" si="158"/>
        <v>220.41999999999996</v>
      </c>
      <c r="CW255" s="28">
        <f t="shared" si="158"/>
        <v>220.48000000000002</v>
      </c>
      <c r="CX255" s="28">
        <f t="shared" si="158"/>
        <v>220.5</v>
      </c>
      <c r="CY255" s="28">
        <f t="shared" si="158"/>
        <v>220.48000000000002</v>
      </c>
      <c r="CZ255" s="28">
        <f t="shared" si="158"/>
        <v>220.42000000000002</v>
      </c>
      <c r="DA255" s="28">
        <f t="shared" si="158"/>
        <v>220.32</v>
      </c>
      <c r="DB255" s="28">
        <f t="shared" si="158"/>
        <v>220.18</v>
      </c>
      <c r="DC255" s="28">
        <f t="shared" si="158"/>
        <v>220</v>
      </c>
      <c r="DD255" s="28">
        <f t="shared" si="158"/>
        <v>219.78000000000003</v>
      </c>
      <c r="DE255" s="28">
        <f t="shared" si="158"/>
        <v>219.51999999999998</v>
      </c>
      <c r="DF255" s="28">
        <f t="shared" si="158"/>
        <v>219.21999999999997</v>
      </c>
      <c r="DG255" s="28">
        <f t="shared" si="157"/>
        <v>218.88</v>
      </c>
      <c r="DH255" s="28">
        <f t="shared" si="157"/>
        <v>218.5</v>
      </c>
      <c r="DI255" s="28">
        <f t="shared" si="157"/>
        <v>218.08000000000004</v>
      </c>
      <c r="DJ255" s="28">
        <f t="shared" si="157"/>
        <v>217.62</v>
      </c>
      <c r="DK255" s="28">
        <f t="shared" si="157"/>
        <v>217.12</v>
      </c>
      <c r="DL255" s="28">
        <f t="shared" si="157"/>
        <v>216.57999999999998</v>
      </c>
      <c r="DM255" s="28">
        <f t="shared" si="157"/>
        <v>216</v>
      </c>
      <c r="DN255" s="28">
        <f t="shared" si="157"/>
        <v>215.38</v>
      </c>
      <c r="DO255" s="28">
        <f t="shared" si="157"/>
        <v>214.72000000000003</v>
      </c>
      <c r="DP255" s="28">
        <f t="shared" si="157"/>
        <v>214.01999999999998</v>
      </c>
      <c r="DQ255" s="28">
        <f t="shared" si="157"/>
        <v>213.27999999999997</v>
      </c>
      <c r="DR255" s="28">
        <f t="shared" si="157"/>
        <v>212.5</v>
      </c>
      <c r="DS255" s="28">
        <f t="shared" si="157"/>
        <v>211.68</v>
      </c>
      <c r="DT255" s="28">
        <f t="shared" si="157"/>
        <v>210.82000000000005</v>
      </c>
      <c r="DU255" s="28">
        <f t="shared" si="157"/>
        <v>209.91999999999996</v>
      </c>
      <c r="DV255" s="28">
        <f t="shared" si="149"/>
        <v>208.98000000000002</v>
      </c>
      <c r="DW255" s="28">
        <f t="shared" si="149"/>
        <v>208</v>
      </c>
      <c r="DX255" s="28">
        <f t="shared" si="149"/>
        <v>206.98000000000002</v>
      </c>
      <c r="DY255" s="28">
        <f t="shared" si="149"/>
        <v>205.92000000000002</v>
      </c>
      <c r="DZ255" s="28">
        <f t="shared" si="149"/>
        <v>204.82</v>
      </c>
      <c r="EA255" s="28">
        <f t="shared" si="149"/>
        <v>203.68</v>
      </c>
      <c r="EB255" s="28">
        <f t="shared" si="149"/>
        <v>202.5</v>
      </c>
      <c r="EC255" s="28">
        <f t="shared" si="149"/>
        <v>201.27999999999997</v>
      </c>
      <c r="ED255" s="28">
        <f t="shared" si="149"/>
        <v>200.01999999999998</v>
      </c>
      <c r="EE255" s="28">
        <f t="shared" si="149"/>
        <v>198.71999999999997</v>
      </c>
      <c r="EF255" s="28">
        <f t="shared" si="149"/>
        <v>197.38</v>
      </c>
      <c r="EG255" s="28">
        <f t="shared" si="149"/>
        <v>196</v>
      </c>
      <c r="EH255" s="28">
        <f t="shared" si="149"/>
        <v>194.58000000000004</v>
      </c>
      <c r="EI255" s="28">
        <f t="shared" si="149"/>
        <v>193.12</v>
      </c>
      <c r="EJ255" s="28">
        <f t="shared" si="149"/>
        <v>191.62</v>
      </c>
      <c r="EK255" s="28">
        <f t="shared" si="149"/>
        <v>190.07999999999998</v>
      </c>
      <c r="EL255" s="28">
        <f t="shared" si="147"/>
        <v>188.5</v>
      </c>
      <c r="EM255" s="28">
        <f t="shared" si="147"/>
        <v>186.88</v>
      </c>
      <c r="EN255" s="28">
        <f t="shared" si="147"/>
        <v>185.22000000000003</v>
      </c>
      <c r="EO255" s="28">
        <f t="shared" si="147"/>
        <v>183.51999999999998</v>
      </c>
      <c r="EP255" s="28">
        <f t="shared" si="147"/>
        <v>181.77999999999997</v>
      </c>
      <c r="EQ255" s="28">
        <f t="shared" si="147"/>
        <v>180</v>
      </c>
      <c r="ER255" s="28">
        <f t="shared" si="147"/>
        <v>178.18</v>
      </c>
      <c r="ES255" s="28">
        <f t="shared" si="147"/>
        <v>176.32000000000005</v>
      </c>
      <c r="ET255" s="28">
        <f t="shared" si="147"/>
        <v>174.41999999999996</v>
      </c>
      <c r="EU255" s="28">
        <f t="shared" si="143"/>
        <v>172.48000000000002</v>
      </c>
      <c r="EV255" s="28">
        <f t="shared" si="141"/>
        <v>170.5</v>
      </c>
      <c r="EW255" s="28">
        <f t="shared" si="141"/>
        <v>168.48000000000002</v>
      </c>
      <c r="EX255" s="28">
        <f t="shared" si="160"/>
        <v>166.42000000000002</v>
      </c>
      <c r="EY255" s="28">
        <f t="shared" si="160"/>
        <v>164.31999999999994</v>
      </c>
      <c r="EZ255" s="28">
        <f t="shared" si="160"/>
        <v>162.17999999999995</v>
      </c>
      <c r="FA255" s="28">
        <f t="shared" si="160"/>
        <v>160</v>
      </c>
      <c r="FB255" s="28">
        <f t="shared" si="160"/>
        <v>157.77999999999997</v>
      </c>
      <c r="FC255" s="28">
        <f t="shared" si="160"/>
        <v>155.52000000000004</v>
      </c>
      <c r="FD255" s="28">
        <f t="shared" si="160"/>
        <v>153.21999999999997</v>
      </c>
      <c r="FE255" s="28">
        <f t="shared" si="160"/>
        <v>150.88</v>
      </c>
      <c r="FF255" s="28">
        <f t="shared" si="160"/>
        <v>148.5</v>
      </c>
      <c r="FG255" s="28">
        <f t="shared" si="160"/>
        <v>146.07999999999993</v>
      </c>
      <c r="FH255" s="28">
        <f t="shared" si="160"/>
        <v>143.62</v>
      </c>
      <c r="FI255" s="28">
        <f t="shared" si="160"/>
        <v>141.12</v>
      </c>
      <c r="FJ255" s="28">
        <f t="shared" si="160"/>
        <v>138.58000000000004</v>
      </c>
      <c r="FK255" s="28">
        <f t="shared" si="160"/>
        <v>136</v>
      </c>
      <c r="FL255" s="28">
        <f t="shared" si="160"/>
        <v>133.37999999999988</v>
      </c>
      <c r="FM255" s="28">
        <f t="shared" si="160"/>
        <v>130.72000000000003</v>
      </c>
      <c r="FN255" s="28">
        <f t="shared" si="159"/>
        <v>128.01999999999998</v>
      </c>
      <c r="FO255" s="28">
        <f t="shared" si="159"/>
        <v>125.28000000000009</v>
      </c>
      <c r="FP255" s="28">
        <f t="shared" si="159"/>
        <v>122.5</v>
      </c>
      <c r="FQ255" s="28">
        <f t="shared" si="159"/>
        <v>119.67999999999995</v>
      </c>
      <c r="FR255" s="28">
        <f t="shared" si="159"/>
        <v>116.82000000000005</v>
      </c>
      <c r="FS255" s="28">
        <f t="shared" si="159"/>
        <v>113.91999999999996</v>
      </c>
      <c r="FT255" s="28">
        <f t="shared" si="159"/>
        <v>110.98000000000002</v>
      </c>
      <c r="FU255" s="28">
        <f t="shared" si="159"/>
        <v>108</v>
      </c>
      <c r="FV255" s="28">
        <f t="shared" si="159"/>
        <v>104.9799999999999</v>
      </c>
      <c r="FW255" s="28">
        <f t="shared" si="156"/>
        <v>101.92000000000007</v>
      </c>
      <c r="FX255" s="28">
        <f t="shared" si="156"/>
        <v>98.819999999999936</v>
      </c>
      <c r="FY255" s="28">
        <f t="shared" si="155"/>
        <v>95.680000000000064</v>
      </c>
      <c r="FZ255" s="28">
        <f t="shared" si="145"/>
        <v>92.5</v>
      </c>
      <c r="GA255" s="28">
        <f t="shared" si="145"/>
        <v>89.279999999999973</v>
      </c>
      <c r="GB255" s="28">
        <f t="shared" si="145"/>
        <v>86.019999999999982</v>
      </c>
      <c r="GC255" s="28">
        <f t="shared" si="145"/>
        <v>82.720000000000027</v>
      </c>
      <c r="GD255" s="28">
        <f t="shared" ref="GD255:GL290" si="161">-2*(GD$89-5)^2-2*($A255-5)^2+20*(GD$89)+20*($A255)+5</f>
        <v>79.380000000000109</v>
      </c>
      <c r="GE255" s="28">
        <f t="shared" si="161"/>
        <v>76</v>
      </c>
      <c r="GF255" s="28">
        <f t="shared" si="161"/>
        <v>72.579999999999927</v>
      </c>
      <c r="GG255" s="28">
        <f t="shared" si="161"/>
        <v>69.120000000000118</v>
      </c>
      <c r="GH255" s="28">
        <f t="shared" si="161"/>
        <v>65.619999999999891</v>
      </c>
      <c r="GI255" s="28">
        <f t="shared" si="161"/>
        <v>62.080000000000155</v>
      </c>
      <c r="GJ255" s="28">
        <f t="shared" si="161"/>
        <v>58.5</v>
      </c>
      <c r="GK255" s="28">
        <f t="shared" si="161"/>
        <v>54.879999999999882</v>
      </c>
      <c r="GL255" s="28">
        <f t="shared" si="161"/>
        <v>51.220000000000027</v>
      </c>
      <c r="GM255" s="28">
        <f t="shared" si="153"/>
        <v>47.519999999999982</v>
      </c>
      <c r="GN255" s="28">
        <f t="shared" si="153"/>
        <v>43.780000000000086</v>
      </c>
      <c r="GO255" s="28">
        <f t="shared" si="153"/>
        <v>40</v>
      </c>
      <c r="GP255" s="28">
        <f t="shared" si="153"/>
        <v>36.179999999999836</v>
      </c>
      <c r="GQ255" s="28">
        <f t="shared" si="153"/>
        <v>32.32000000000005</v>
      </c>
      <c r="GR255" s="28">
        <f t="shared" si="153"/>
        <v>28.419999999999959</v>
      </c>
      <c r="GS255" s="28">
        <f t="shared" si="153"/>
        <v>24.480000000000018</v>
      </c>
      <c r="GT255" s="28">
        <f t="shared" si="153"/>
        <v>20.5</v>
      </c>
    </row>
    <row r="256" spans="1:202" x14ac:dyDescent="0.3">
      <c r="A256" s="10">
        <v>16.600000000000001</v>
      </c>
      <c r="B256" s="28">
        <f t="shared" si="148"/>
        <v>17.879999999999939</v>
      </c>
      <c r="C256" s="28">
        <f t="shared" si="148"/>
        <v>21.8599999999999</v>
      </c>
      <c r="D256" s="28">
        <f t="shared" si="148"/>
        <v>25.799999999999955</v>
      </c>
      <c r="E256" s="28">
        <f t="shared" si="148"/>
        <v>29.699999999999932</v>
      </c>
      <c r="F256" s="28">
        <f t="shared" si="148"/>
        <v>33.559999999999945</v>
      </c>
      <c r="G256" s="28">
        <f t="shared" si="148"/>
        <v>37.379999999999939</v>
      </c>
      <c r="H256" s="28">
        <f t="shared" si="148"/>
        <v>41.159999999999911</v>
      </c>
      <c r="I256" s="28">
        <f t="shared" si="148"/>
        <v>44.89999999999992</v>
      </c>
      <c r="J256" s="28">
        <f t="shared" si="148"/>
        <v>48.599999999999909</v>
      </c>
      <c r="K256" s="28">
        <f t="shared" si="148"/>
        <v>52.259999999999934</v>
      </c>
      <c r="L256" s="28">
        <f t="shared" si="148"/>
        <v>55.879999999999939</v>
      </c>
      <c r="M256" s="28">
        <f t="shared" si="148"/>
        <v>59.459999999999923</v>
      </c>
      <c r="N256" s="28">
        <f t="shared" si="148"/>
        <v>62.999999999999943</v>
      </c>
      <c r="O256" s="28">
        <f t="shared" si="148"/>
        <v>66.499999999999943</v>
      </c>
      <c r="P256" s="28">
        <f t="shared" si="148"/>
        <v>69.959999999999923</v>
      </c>
      <c r="Q256" s="28">
        <f t="shared" si="148"/>
        <v>73.379999999999939</v>
      </c>
      <c r="R256" s="28">
        <f t="shared" si="146"/>
        <v>76.759999999999934</v>
      </c>
      <c r="S256" s="28">
        <f t="shared" si="146"/>
        <v>80.099999999999966</v>
      </c>
      <c r="T256" s="28">
        <f t="shared" si="146"/>
        <v>83.39999999999992</v>
      </c>
      <c r="U256" s="28">
        <f t="shared" si="146"/>
        <v>86.659999999999911</v>
      </c>
      <c r="V256" s="28">
        <f t="shared" si="146"/>
        <v>89.879999999999939</v>
      </c>
      <c r="W256" s="28">
        <f t="shared" si="146"/>
        <v>93.059999999999945</v>
      </c>
      <c r="X256" s="28">
        <f t="shared" si="146"/>
        <v>96.199999999999932</v>
      </c>
      <c r="Y256" s="28">
        <f t="shared" si="146"/>
        <v>99.299999999999955</v>
      </c>
      <c r="Z256" s="28">
        <f t="shared" si="146"/>
        <v>102.35999999999996</v>
      </c>
      <c r="AA256" s="28">
        <f t="shared" si="146"/>
        <v>105.37999999999994</v>
      </c>
      <c r="AB256" s="28">
        <f t="shared" si="146"/>
        <v>108.35999999999996</v>
      </c>
      <c r="AC256" s="28">
        <f t="shared" si="146"/>
        <v>111.29999999999995</v>
      </c>
      <c r="AD256" s="28">
        <f t="shared" si="146"/>
        <v>114.19999999999993</v>
      </c>
      <c r="AE256" s="28">
        <f t="shared" si="146"/>
        <v>117.05999999999995</v>
      </c>
      <c r="AF256" s="28">
        <f t="shared" si="146"/>
        <v>119.87999999999994</v>
      </c>
      <c r="AG256" s="28">
        <f t="shared" si="151"/>
        <v>122.65999999999991</v>
      </c>
      <c r="AH256" s="28">
        <f t="shared" si="151"/>
        <v>125.39999999999992</v>
      </c>
      <c r="AI256" s="28">
        <f t="shared" si="151"/>
        <v>128.09999999999991</v>
      </c>
      <c r="AJ256" s="28">
        <f t="shared" si="151"/>
        <v>130.75999999999993</v>
      </c>
      <c r="AK256" s="28">
        <f t="shared" si="151"/>
        <v>133.37999999999994</v>
      </c>
      <c r="AL256" s="28">
        <f t="shared" si="151"/>
        <v>135.95999999999992</v>
      </c>
      <c r="AM256" s="28">
        <f t="shared" si="151"/>
        <v>138.49999999999994</v>
      </c>
      <c r="AN256" s="28">
        <f t="shared" si="151"/>
        <v>140.99999999999994</v>
      </c>
      <c r="AO256" s="28">
        <f t="shared" si="151"/>
        <v>143.45999999999992</v>
      </c>
      <c r="AP256" s="28">
        <f t="shared" si="151"/>
        <v>145.87999999999994</v>
      </c>
      <c r="AQ256" s="28">
        <f t="shared" si="151"/>
        <v>148.25999999999993</v>
      </c>
      <c r="AR256" s="28">
        <f t="shared" si="151"/>
        <v>150.59999999999997</v>
      </c>
      <c r="AS256" s="28">
        <f t="shared" si="151"/>
        <v>152.89999999999992</v>
      </c>
      <c r="AT256" s="28">
        <f t="shared" si="151"/>
        <v>155.15999999999991</v>
      </c>
      <c r="AU256" s="28">
        <f t="shared" si="151"/>
        <v>157.37999999999994</v>
      </c>
      <c r="AV256" s="28">
        <f t="shared" si="151"/>
        <v>159.55999999999995</v>
      </c>
      <c r="AW256" s="28">
        <f t="shared" si="150"/>
        <v>161.69999999999993</v>
      </c>
      <c r="AX256" s="28">
        <f t="shared" si="150"/>
        <v>163.79999999999995</v>
      </c>
      <c r="AY256" s="28">
        <f t="shared" si="150"/>
        <v>165.85999999999996</v>
      </c>
      <c r="AZ256" s="28">
        <f t="shared" si="150"/>
        <v>167.87999999999994</v>
      </c>
      <c r="BA256" s="28">
        <f t="shared" si="150"/>
        <v>169.85999999999996</v>
      </c>
      <c r="BB256" s="28">
        <f t="shared" si="150"/>
        <v>171.79999999999995</v>
      </c>
      <c r="BC256" s="28">
        <f t="shared" si="150"/>
        <v>173.69999999999993</v>
      </c>
      <c r="BD256" s="28">
        <f t="shared" si="150"/>
        <v>175.55999999999995</v>
      </c>
      <c r="BE256" s="28">
        <f t="shared" si="150"/>
        <v>177.37999999999994</v>
      </c>
      <c r="BF256" s="28">
        <f t="shared" si="150"/>
        <v>179.15999999999991</v>
      </c>
      <c r="BG256" s="28">
        <f t="shared" si="150"/>
        <v>180.89999999999992</v>
      </c>
      <c r="BH256" s="28">
        <f t="shared" si="150"/>
        <v>182.59999999999997</v>
      </c>
      <c r="BI256" s="28">
        <f t="shared" si="150"/>
        <v>184.25999999999993</v>
      </c>
      <c r="BJ256" s="28">
        <f t="shared" si="150"/>
        <v>185.87999999999994</v>
      </c>
      <c r="BK256" s="28">
        <f t="shared" si="150"/>
        <v>187.45999999999992</v>
      </c>
      <c r="BL256" s="28">
        <f t="shared" si="154"/>
        <v>188.99999999999994</v>
      </c>
      <c r="BM256" s="28">
        <f t="shared" si="154"/>
        <v>190.49999999999994</v>
      </c>
      <c r="BN256" s="28">
        <f t="shared" si="154"/>
        <v>191.95999999999992</v>
      </c>
      <c r="BO256" s="28">
        <f t="shared" si="154"/>
        <v>193.37999999999994</v>
      </c>
      <c r="BP256" s="28">
        <f t="shared" si="154"/>
        <v>194.75999999999993</v>
      </c>
      <c r="BQ256" s="28">
        <f t="shared" si="154"/>
        <v>196.09999999999991</v>
      </c>
      <c r="BR256" s="28">
        <f t="shared" si="154"/>
        <v>197.39999999999992</v>
      </c>
      <c r="BS256" s="28">
        <f t="shared" si="154"/>
        <v>198.65999999999991</v>
      </c>
      <c r="BT256" s="28">
        <f t="shared" si="154"/>
        <v>199.87999999999994</v>
      </c>
      <c r="BU256" s="28">
        <f t="shared" si="154"/>
        <v>201.05999999999995</v>
      </c>
      <c r="BV256" s="28">
        <f t="shared" si="154"/>
        <v>202.19999999999993</v>
      </c>
      <c r="BW256" s="28">
        <f t="shared" si="154"/>
        <v>203.29999999999995</v>
      </c>
      <c r="BX256" s="28">
        <f t="shared" si="154"/>
        <v>204.35999999999996</v>
      </c>
      <c r="BY256" s="28">
        <f t="shared" si="154"/>
        <v>205.37999999999994</v>
      </c>
      <c r="BZ256" s="28">
        <f t="shared" si="154"/>
        <v>206.35999999999996</v>
      </c>
      <c r="CA256" s="28">
        <f t="shared" si="154"/>
        <v>207.29999999999995</v>
      </c>
      <c r="CB256" s="28">
        <f t="shared" si="152"/>
        <v>208.19999999999993</v>
      </c>
      <c r="CC256" s="28">
        <f t="shared" si="152"/>
        <v>209.05999999999995</v>
      </c>
      <c r="CD256" s="28">
        <f t="shared" si="152"/>
        <v>209.87999999999994</v>
      </c>
      <c r="CE256" s="28">
        <f t="shared" si="152"/>
        <v>210.65999999999997</v>
      </c>
      <c r="CF256" s="28">
        <f t="shared" si="152"/>
        <v>211.39999999999998</v>
      </c>
      <c r="CG256" s="28">
        <f t="shared" si="152"/>
        <v>212.09999999999991</v>
      </c>
      <c r="CH256" s="28">
        <f t="shared" si="152"/>
        <v>212.75999999999993</v>
      </c>
      <c r="CI256" s="28">
        <f t="shared" si="152"/>
        <v>213.37999999999994</v>
      </c>
      <c r="CJ256" s="28">
        <f t="shared" si="152"/>
        <v>213.95999999999992</v>
      </c>
      <c r="CK256" s="28">
        <f t="shared" si="152"/>
        <v>214.49999999999994</v>
      </c>
      <c r="CL256" s="28">
        <f t="shared" si="152"/>
        <v>214.99999999999994</v>
      </c>
      <c r="CM256" s="28">
        <f t="shared" si="152"/>
        <v>215.45999999999992</v>
      </c>
      <c r="CN256" s="28">
        <f t="shared" si="152"/>
        <v>215.87999999999994</v>
      </c>
      <c r="CO256" s="28">
        <f t="shared" si="152"/>
        <v>216.25999999999993</v>
      </c>
      <c r="CP256" s="28">
        <f t="shared" si="152"/>
        <v>216.59999999999997</v>
      </c>
      <c r="CQ256" s="28">
        <f t="shared" si="158"/>
        <v>216.89999999999992</v>
      </c>
      <c r="CR256" s="28">
        <f t="shared" si="158"/>
        <v>217.15999999999991</v>
      </c>
      <c r="CS256" s="28">
        <f t="shared" si="158"/>
        <v>217.37999999999994</v>
      </c>
      <c r="CT256" s="28">
        <f t="shared" si="158"/>
        <v>217.55999999999995</v>
      </c>
      <c r="CU256" s="28">
        <f t="shared" si="158"/>
        <v>217.69999999999993</v>
      </c>
      <c r="CV256" s="28">
        <f t="shared" si="158"/>
        <v>217.79999999999995</v>
      </c>
      <c r="CW256" s="28">
        <f t="shared" si="158"/>
        <v>217.8599999999999</v>
      </c>
      <c r="CX256" s="28">
        <f t="shared" si="158"/>
        <v>217.87999999999994</v>
      </c>
      <c r="CY256" s="28">
        <f t="shared" si="158"/>
        <v>217.85999999999996</v>
      </c>
      <c r="CZ256" s="28">
        <f t="shared" si="158"/>
        <v>217.79999999999995</v>
      </c>
      <c r="DA256" s="28">
        <f t="shared" si="158"/>
        <v>217.69999999999993</v>
      </c>
      <c r="DB256" s="28">
        <f t="shared" si="158"/>
        <v>217.55999999999995</v>
      </c>
      <c r="DC256" s="28">
        <f t="shared" si="158"/>
        <v>217.37999999999994</v>
      </c>
      <c r="DD256" s="28">
        <f t="shared" si="158"/>
        <v>217.15999999999997</v>
      </c>
      <c r="DE256" s="28">
        <f t="shared" si="158"/>
        <v>216.89999999999998</v>
      </c>
      <c r="DF256" s="28">
        <f t="shared" si="158"/>
        <v>216.59999999999991</v>
      </c>
      <c r="DG256" s="28">
        <f t="shared" si="157"/>
        <v>216.25999999999993</v>
      </c>
      <c r="DH256" s="28">
        <f t="shared" si="157"/>
        <v>215.87999999999994</v>
      </c>
      <c r="DI256" s="28">
        <f t="shared" si="157"/>
        <v>215.45999999999992</v>
      </c>
      <c r="DJ256" s="28">
        <f t="shared" si="157"/>
        <v>214.99999999999994</v>
      </c>
      <c r="DK256" s="28">
        <f t="shared" si="157"/>
        <v>214.49999999999989</v>
      </c>
      <c r="DL256" s="28">
        <f t="shared" si="157"/>
        <v>213.95999999999992</v>
      </c>
      <c r="DM256" s="28">
        <f t="shared" si="157"/>
        <v>213.37999999999994</v>
      </c>
      <c r="DN256" s="28">
        <f t="shared" si="157"/>
        <v>212.75999999999993</v>
      </c>
      <c r="DO256" s="28">
        <f t="shared" si="157"/>
        <v>212.09999999999997</v>
      </c>
      <c r="DP256" s="28">
        <f t="shared" si="157"/>
        <v>211.39999999999992</v>
      </c>
      <c r="DQ256" s="28">
        <f t="shared" si="157"/>
        <v>210.65999999999991</v>
      </c>
      <c r="DR256" s="28">
        <f t="shared" si="157"/>
        <v>209.87999999999994</v>
      </c>
      <c r="DS256" s="28">
        <f t="shared" si="157"/>
        <v>209.05999999999995</v>
      </c>
      <c r="DT256" s="28">
        <f t="shared" si="157"/>
        <v>208.19999999999993</v>
      </c>
      <c r="DU256" s="28">
        <f t="shared" si="157"/>
        <v>207.2999999999999</v>
      </c>
      <c r="DV256" s="28">
        <f t="shared" si="149"/>
        <v>206.3599999999999</v>
      </c>
      <c r="DW256" s="28">
        <f t="shared" si="149"/>
        <v>205.37999999999994</v>
      </c>
      <c r="DX256" s="28">
        <f t="shared" si="149"/>
        <v>204.35999999999996</v>
      </c>
      <c r="DY256" s="28">
        <f t="shared" si="149"/>
        <v>203.29999999999995</v>
      </c>
      <c r="DZ256" s="28">
        <f t="shared" si="149"/>
        <v>202.19999999999993</v>
      </c>
      <c r="EA256" s="28">
        <f t="shared" si="149"/>
        <v>201.05999999999995</v>
      </c>
      <c r="EB256" s="28">
        <f t="shared" si="149"/>
        <v>199.87999999999994</v>
      </c>
      <c r="EC256" s="28">
        <f t="shared" si="149"/>
        <v>198.65999999999997</v>
      </c>
      <c r="ED256" s="28">
        <f t="shared" si="149"/>
        <v>197.39999999999998</v>
      </c>
      <c r="EE256" s="28">
        <f t="shared" si="149"/>
        <v>196.09999999999991</v>
      </c>
      <c r="EF256" s="28">
        <f t="shared" si="149"/>
        <v>194.75999999999993</v>
      </c>
      <c r="EG256" s="28">
        <f t="shared" si="149"/>
        <v>193.37999999999994</v>
      </c>
      <c r="EH256" s="28">
        <f t="shared" si="149"/>
        <v>191.95999999999992</v>
      </c>
      <c r="EI256" s="28">
        <f t="shared" si="149"/>
        <v>190.5</v>
      </c>
      <c r="EJ256" s="28">
        <f t="shared" si="149"/>
        <v>188.99999999999989</v>
      </c>
      <c r="EK256" s="28">
        <f t="shared" si="149"/>
        <v>187.45999999999992</v>
      </c>
      <c r="EL256" s="28">
        <f t="shared" si="147"/>
        <v>185.87999999999994</v>
      </c>
      <c r="EM256" s="28">
        <f t="shared" si="147"/>
        <v>184.26</v>
      </c>
      <c r="EN256" s="28">
        <f t="shared" si="147"/>
        <v>182.59999999999997</v>
      </c>
      <c r="EO256" s="28">
        <f t="shared" si="147"/>
        <v>180.89999999999992</v>
      </c>
      <c r="EP256" s="28">
        <f t="shared" si="147"/>
        <v>179.15999999999991</v>
      </c>
      <c r="EQ256" s="28">
        <f t="shared" si="147"/>
        <v>177.37999999999994</v>
      </c>
      <c r="ER256" s="28">
        <f t="shared" si="147"/>
        <v>175.55999999999995</v>
      </c>
      <c r="ES256" s="28">
        <f t="shared" si="147"/>
        <v>173.69999999999993</v>
      </c>
      <c r="ET256" s="28">
        <f t="shared" si="147"/>
        <v>171.7999999999999</v>
      </c>
      <c r="EU256" s="28">
        <f t="shared" si="143"/>
        <v>169.8599999999999</v>
      </c>
      <c r="EV256" s="28">
        <f t="shared" si="141"/>
        <v>167.87999999999994</v>
      </c>
      <c r="EW256" s="28">
        <f t="shared" si="141"/>
        <v>165.85999999999996</v>
      </c>
      <c r="EX256" s="28">
        <f t="shared" si="160"/>
        <v>163.79999999999995</v>
      </c>
      <c r="EY256" s="28">
        <f t="shared" si="160"/>
        <v>161.69999999999993</v>
      </c>
      <c r="EZ256" s="28">
        <f t="shared" si="160"/>
        <v>159.55999999999995</v>
      </c>
      <c r="FA256" s="28">
        <f t="shared" si="160"/>
        <v>157.37999999999994</v>
      </c>
      <c r="FB256" s="28">
        <f t="shared" si="160"/>
        <v>155.15999999999997</v>
      </c>
      <c r="FC256" s="28">
        <f t="shared" si="160"/>
        <v>152.89999999999998</v>
      </c>
      <c r="FD256" s="28">
        <f t="shared" si="160"/>
        <v>150.59999999999991</v>
      </c>
      <c r="FE256" s="28">
        <f t="shared" si="160"/>
        <v>148.25999999999993</v>
      </c>
      <c r="FF256" s="28">
        <f t="shared" si="160"/>
        <v>145.87999999999994</v>
      </c>
      <c r="FG256" s="28">
        <f t="shared" si="160"/>
        <v>143.45999999999981</v>
      </c>
      <c r="FH256" s="28">
        <f t="shared" si="160"/>
        <v>141</v>
      </c>
      <c r="FI256" s="28">
        <f t="shared" si="160"/>
        <v>138.49999999999989</v>
      </c>
      <c r="FJ256" s="28">
        <f t="shared" si="160"/>
        <v>135.96000000000004</v>
      </c>
      <c r="FK256" s="28">
        <f t="shared" si="160"/>
        <v>133.37999999999988</v>
      </c>
      <c r="FL256" s="28">
        <f t="shared" si="160"/>
        <v>130.75999999999988</v>
      </c>
      <c r="FM256" s="28">
        <f t="shared" si="160"/>
        <v>128.09999999999991</v>
      </c>
      <c r="FN256" s="28">
        <f t="shared" si="159"/>
        <v>125.39999999999986</v>
      </c>
      <c r="FO256" s="28">
        <f t="shared" si="159"/>
        <v>122.66000000000008</v>
      </c>
      <c r="FP256" s="28">
        <f t="shared" si="159"/>
        <v>119.87999999999988</v>
      </c>
      <c r="FQ256" s="28">
        <f t="shared" si="159"/>
        <v>117.05999999999995</v>
      </c>
      <c r="FR256" s="28">
        <f t="shared" si="159"/>
        <v>114.20000000000005</v>
      </c>
      <c r="FS256" s="28">
        <f t="shared" si="159"/>
        <v>111.29999999999995</v>
      </c>
      <c r="FT256" s="28">
        <f t="shared" si="159"/>
        <v>108.36000000000001</v>
      </c>
      <c r="FU256" s="28">
        <f t="shared" si="159"/>
        <v>105.37999999999988</v>
      </c>
      <c r="FV256" s="28">
        <f t="shared" si="159"/>
        <v>102.3599999999999</v>
      </c>
      <c r="FW256" s="28">
        <f t="shared" si="156"/>
        <v>99.299999999999955</v>
      </c>
      <c r="FX256" s="28">
        <f t="shared" si="156"/>
        <v>96.199999999999818</v>
      </c>
      <c r="FY256" s="28">
        <f t="shared" si="155"/>
        <v>93.059999999999945</v>
      </c>
      <c r="FZ256" s="28">
        <f t="shared" ref="FZ256:GL290" si="162">-2*(FZ$89-5)^2-2*($A256-5)^2+20*(FZ$89)+20*($A256)+5</f>
        <v>89.879999999999882</v>
      </c>
      <c r="GA256" s="28">
        <f t="shared" si="162"/>
        <v>86.659999999999854</v>
      </c>
      <c r="GB256" s="28">
        <f t="shared" si="162"/>
        <v>83.399999999999977</v>
      </c>
      <c r="GC256" s="28">
        <f t="shared" si="162"/>
        <v>80.099999999999909</v>
      </c>
      <c r="GD256" s="28">
        <f t="shared" si="162"/>
        <v>76.759999999999991</v>
      </c>
      <c r="GE256" s="28">
        <f t="shared" si="162"/>
        <v>73.379999999999882</v>
      </c>
      <c r="GF256" s="28">
        <f t="shared" si="162"/>
        <v>69.959999999999809</v>
      </c>
      <c r="GG256" s="28">
        <f t="shared" si="162"/>
        <v>66.5</v>
      </c>
      <c r="GH256" s="28">
        <f t="shared" si="162"/>
        <v>62.999999999999886</v>
      </c>
      <c r="GI256" s="28">
        <f t="shared" si="162"/>
        <v>59.460000000000036</v>
      </c>
      <c r="GJ256" s="28">
        <f t="shared" si="162"/>
        <v>55.879999999999882</v>
      </c>
      <c r="GK256" s="28">
        <f t="shared" si="162"/>
        <v>52.259999999999877</v>
      </c>
      <c r="GL256" s="28">
        <f t="shared" si="162"/>
        <v>48.599999999999909</v>
      </c>
      <c r="GM256" s="28">
        <f t="shared" si="153"/>
        <v>44.899999999999864</v>
      </c>
      <c r="GN256" s="28">
        <f t="shared" si="153"/>
        <v>41.160000000000082</v>
      </c>
      <c r="GO256" s="28">
        <f t="shared" si="153"/>
        <v>37.379999999999882</v>
      </c>
      <c r="GP256" s="28">
        <f t="shared" si="153"/>
        <v>33.559999999999832</v>
      </c>
      <c r="GQ256" s="28">
        <f t="shared" si="153"/>
        <v>29.700000000000045</v>
      </c>
      <c r="GR256" s="28">
        <f t="shared" si="153"/>
        <v>25.799999999999955</v>
      </c>
      <c r="GS256" s="28">
        <f t="shared" si="153"/>
        <v>21.860000000000014</v>
      </c>
      <c r="GT256" s="28">
        <f t="shared" si="153"/>
        <v>17.879999999999882</v>
      </c>
    </row>
    <row r="257" spans="1:202" x14ac:dyDescent="0.3">
      <c r="A257" s="10">
        <v>16.7</v>
      </c>
      <c r="B257" s="28">
        <f t="shared" si="148"/>
        <v>15.220000000000027</v>
      </c>
      <c r="C257" s="28">
        <f t="shared" si="148"/>
        <v>19.200000000000045</v>
      </c>
      <c r="D257" s="28">
        <f t="shared" si="148"/>
        <v>23.140000000000043</v>
      </c>
      <c r="E257" s="28">
        <f t="shared" si="148"/>
        <v>27.04000000000002</v>
      </c>
      <c r="F257" s="28">
        <f t="shared" si="148"/>
        <v>30.900000000000034</v>
      </c>
      <c r="G257" s="28">
        <f t="shared" si="148"/>
        <v>34.720000000000027</v>
      </c>
      <c r="H257" s="28">
        <f t="shared" si="148"/>
        <v>38.5</v>
      </c>
      <c r="I257" s="28">
        <f t="shared" si="148"/>
        <v>42.240000000000009</v>
      </c>
      <c r="J257" s="28">
        <f t="shared" si="148"/>
        <v>45.940000000000055</v>
      </c>
      <c r="K257" s="28">
        <f t="shared" si="148"/>
        <v>49.600000000000023</v>
      </c>
      <c r="L257" s="28">
        <f t="shared" si="148"/>
        <v>53.220000000000027</v>
      </c>
      <c r="M257" s="28">
        <f t="shared" si="148"/>
        <v>56.800000000000011</v>
      </c>
      <c r="N257" s="28">
        <f t="shared" si="148"/>
        <v>60.340000000000032</v>
      </c>
      <c r="O257" s="28">
        <f t="shared" si="148"/>
        <v>63.840000000000032</v>
      </c>
      <c r="P257" s="28">
        <f t="shared" si="148"/>
        <v>67.300000000000011</v>
      </c>
      <c r="Q257" s="28">
        <f t="shared" ref="Q257:AF290" si="163">-2*(Q$89-5)^2-2*($A257-5)^2+20*(Q$89)+20*($A257)+5</f>
        <v>70.720000000000027</v>
      </c>
      <c r="R257" s="28">
        <f t="shared" si="163"/>
        <v>74.100000000000023</v>
      </c>
      <c r="S257" s="28">
        <f t="shared" si="163"/>
        <v>77.440000000000055</v>
      </c>
      <c r="T257" s="28">
        <f t="shared" si="163"/>
        <v>80.740000000000009</v>
      </c>
      <c r="U257" s="28">
        <f t="shared" si="163"/>
        <v>84</v>
      </c>
      <c r="V257" s="28">
        <f t="shared" si="163"/>
        <v>87.220000000000027</v>
      </c>
      <c r="W257" s="28">
        <f t="shared" si="163"/>
        <v>90.400000000000034</v>
      </c>
      <c r="X257" s="28">
        <f t="shared" si="163"/>
        <v>93.54000000000002</v>
      </c>
      <c r="Y257" s="28">
        <f t="shared" si="163"/>
        <v>96.640000000000043</v>
      </c>
      <c r="Z257" s="28">
        <f t="shared" si="163"/>
        <v>99.700000000000045</v>
      </c>
      <c r="AA257" s="28">
        <f t="shared" si="163"/>
        <v>102.72000000000003</v>
      </c>
      <c r="AB257" s="28">
        <f t="shared" si="163"/>
        <v>105.70000000000005</v>
      </c>
      <c r="AC257" s="28">
        <f t="shared" si="163"/>
        <v>108.64000000000004</v>
      </c>
      <c r="AD257" s="28">
        <f t="shared" si="163"/>
        <v>111.54000000000002</v>
      </c>
      <c r="AE257" s="28">
        <f t="shared" si="163"/>
        <v>114.40000000000003</v>
      </c>
      <c r="AF257" s="28">
        <f t="shared" si="163"/>
        <v>117.22000000000003</v>
      </c>
      <c r="AG257" s="28">
        <f t="shared" si="151"/>
        <v>120</v>
      </c>
      <c r="AH257" s="28">
        <f t="shared" si="151"/>
        <v>122.74000000000001</v>
      </c>
      <c r="AI257" s="28">
        <f t="shared" si="151"/>
        <v>125.44000000000005</v>
      </c>
      <c r="AJ257" s="28">
        <f t="shared" si="151"/>
        <v>128.10000000000002</v>
      </c>
      <c r="AK257" s="28">
        <f t="shared" si="151"/>
        <v>130.72000000000003</v>
      </c>
      <c r="AL257" s="28">
        <f t="shared" si="151"/>
        <v>133.30000000000001</v>
      </c>
      <c r="AM257" s="28">
        <f t="shared" si="151"/>
        <v>135.84000000000003</v>
      </c>
      <c r="AN257" s="28">
        <f t="shared" si="151"/>
        <v>138.34000000000003</v>
      </c>
      <c r="AO257" s="28">
        <f t="shared" si="151"/>
        <v>140.80000000000001</v>
      </c>
      <c r="AP257" s="28">
        <f t="shared" si="151"/>
        <v>143.22000000000003</v>
      </c>
      <c r="AQ257" s="28">
        <f t="shared" si="151"/>
        <v>145.60000000000002</v>
      </c>
      <c r="AR257" s="28">
        <f t="shared" si="151"/>
        <v>147.94000000000005</v>
      </c>
      <c r="AS257" s="28">
        <f t="shared" si="151"/>
        <v>150.24</v>
      </c>
      <c r="AT257" s="28">
        <f t="shared" si="151"/>
        <v>152.5</v>
      </c>
      <c r="AU257" s="28">
        <f t="shared" si="151"/>
        <v>154.72000000000003</v>
      </c>
      <c r="AV257" s="28">
        <f t="shared" si="151"/>
        <v>156.90000000000003</v>
      </c>
      <c r="AW257" s="28">
        <f t="shared" si="150"/>
        <v>159.04000000000002</v>
      </c>
      <c r="AX257" s="28">
        <f t="shared" si="150"/>
        <v>161.14000000000004</v>
      </c>
      <c r="AY257" s="28">
        <f t="shared" si="150"/>
        <v>163.20000000000005</v>
      </c>
      <c r="AZ257" s="28">
        <f t="shared" si="150"/>
        <v>165.22000000000003</v>
      </c>
      <c r="BA257" s="28">
        <f t="shared" si="150"/>
        <v>167.20000000000005</v>
      </c>
      <c r="BB257" s="28">
        <f t="shared" si="150"/>
        <v>169.14000000000004</v>
      </c>
      <c r="BC257" s="28">
        <f t="shared" si="150"/>
        <v>171.04000000000002</v>
      </c>
      <c r="BD257" s="28">
        <f t="shared" si="150"/>
        <v>172.90000000000003</v>
      </c>
      <c r="BE257" s="28">
        <f t="shared" si="150"/>
        <v>174.72000000000003</v>
      </c>
      <c r="BF257" s="28">
        <f t="shared" si="150"/>
        <v>176.5</v>
      </c>
      <c r="BG257" s="28">
        <f t="shared" si="150"/>
        <v>178.24</v>
      </c>
      <c r="BH257" s="28">
        <f t="shared" si="150"/>
        <v>179.94000000000005</v>
      </c>
      <c r="BI257" s="28">
        <f t="shared" si="150"/>
        <v>181.60000000000002</v>
      </c>
      <c r="BJ257" s="28">
        <f t="shared" si="150"/>
        <v>183.22000000000003</v>
      </c>
      <c r="BK257" s="28">
        <f t="shared" si="150"/>
        <v>184.8</v>
      </c>
      <c r="BL257" s="28">
        <f t="shared" si="154"/>
        <v>186.34000000000003</v>
      </c>
      <c r="BM257" s="28">
        <f t="shared" si="154"/>
        <v>187.84000000000003</v>
      </c>
      <c r="BN257" s="28">
        <f t="shared" si="154"/>
        <v>189.3</v>
      </c>
      <c r="BO257" s="28">
        <f t="shared" si="154"/>
        <v>190.72000000000003</v>
      </c>
      <c r="BP257" s="28">
        <f t="shared" si="154"/>
        <v>192.10000000000002</v>
      </c>
      <c r="BQ257" s="28">
        <f t="shared" si="154"/>
        <v>193.44000000000005</v>
      </c>
      <c r="BR257" s="28">
        <f t="shared" si="154"/>
        <v>194.74</v>
      </c>
      <c r="BS257" s="28">
        <f t="shared" si="154"/>
        <v>196</v>
      </c>
      <c r="BT257" s="28">
        <f t="shared" si="154"/>
        <v>197.22000000000003</v>
      </c>
      <c r="BU257" s="28">
        <f t="shared" si="154"/>
        <v>198.40000000000003</v>
      </c>
      <c r="BV257" s="28">
        <f t="shared" si="154"/>
        <v>199.54000000000002</v>
      </c>
      <c r="BW257" s="28">
        <f t="shared" si="154"/>
        <v>200.64000000000004</v>
      </c>
      <c r="BX257" s="28">
        <f t="shared" si="154"/>
        <v>201.70000000000005</v>
      </c>
      <c r="BY257" s="28">
        <f t="shared" si="154"/>
        <v>202.72000000000003</v>
      </c>
      <c r="BZ257" s="28">
        <f t="shared" si="154"/>
        <v>203.70000000000005</v>
      </c>
      <c r="CA257" s="28">
        <f t="shared" si="154"/>
        <v>204.64000000000004</v>
      </c>
      <c r="CB257" s="28">
        <f t="shared" si="152"/>
        <v>205.54000000000002</v>
      </c>
      <c r="CC257" s="28">
        <f t="shared" si="152"/>
        <v>206.40000000000003</v>
      </c>
      <c r="CD257" s="28">
        <f t="shared" si="152"/>
        <v>207.22000000000003</v>
      </c>
      <c r="CE257" s="28">
        <f t="shared" si="152"/>
        <v>208.00000000000006</v>
      </c>
      <c r="CF257" s="28">
        <f t="shared" si="152"/>
        <v>208.74</v>
      </c>
      <c r="CG257" s="28">
        <f t="shared" si="152"/>
        <v>209.44</v>
      </c>
      <c r="CH257" s="28">
        <f t="shared" si="152"/>
        <v>210.10000000000002</v>
      </c>
      <c r="CI257" s="28">
        <f t="shared" si="152"/>
        <v>210.72000000000003</v>
      </c>
      <c r="CJ257" s="28">
        <f t="shared" si="152"/>
        <v>211.3</v>
      </c>
      <c r="CK257" s="28">
        <f t="shared" si="152"/>
        <v>211.84000000000003</v>
      </c>
      <c r="CL257" s="28">
        <f t="shared" si="152"/>
        <v>212.34000000000003</v>
      </c>
      <c r="CM257" s="28">
        <f t="shared" si="152"/>
        <v>212.8</v>
      </c>
      <c r="CN257" s="28">
        <f t="shared" si="152"/>
        <v>213.22000000000003</v>
      </c>
      <c r="CO257" s="28">
        <f t="shared" si="152"/>
        <v>213.60000000000002</v>
      </c>
      <c r="CP257" s="28">
        <f t="shared" si="152"/>
        <v>213.94000000000005</v>
      </c>
      <c r="CQ257" s="28">
        <f t="shared" si="158"/>
        <v>214.24</v>
      </c>
      <c r="CR257" s="28">
        <f t="shared" si="158"/>
        <v>214.5</v>
      </c>
      <c r="CS257" s="28">
        <f t="shared" si="158"/>
        <v>214.72000000000003</v>
      </c>
      <c r="CT257" s="28">
        <f t="shared" si="158"/>
        <v>214.90000000000003</v>
      </c>
      <c r="CU257" s="28">
        <f t="shared" si="158"/>
        <v>215.04000000000002</v>
      </c>
      <c r="CV257" s="28">
        <f t="shared" si="158"/>
        <v>215.14</v>
      </c>
      <c r="CW257" s="28">
        <f t="shared" si="158"/>
        <v>215.20000000000005</v>
      </c>
      <c r="CX257" s="28">
        <f t="shared" si="158"/>
        <v>215.22000000000003</v>
      </c>
      <c r="CY257" s="28">
        <f t="shared" si="158"/>
        <v>215.20000000000005</v>
      </c>
      <c r="CZ257" s="28">
        <f t="shared" si="158"/>
        <v>215.14000000000004</v>
      </c>
      <c r="DA257" s="28">
        <f t="shared" si="158"/>
        <v>215.04000000000002</v>
      </c>
      <c r="DB257" s="28">
        <f t="shared" si="158"/>
        <v>214.90000000000003</v>
      </c>
      <c r="DC257" s="28">
        <f t="shared" si="158"/>
        <v>214.72000000000003</v>
      </c>
      <c r="DD257" s="28">
        <f t="shared" si="158"/>
        <v>214.50000000000006</v>
      </c>
      <c r="DE257" s="28">
        <f t="shared" si="158"/>
        <v>214.24</v>
      </c>
      <c r="DF257" s="28">
        <f t="shared" si="158"/>
        <v>213.94</v>
      </c>
      <c r="DG257" s="28">
        <f t="shared" si="157"/>
        <v>213.60000000000002</v>
      </c>
      <c r="DH257" s="28">
        <f t="shared" si="157"/>
        <v>213.22000000000003</v>
      </c>
      <c r="DI257" s="28">
        <f t="shared" si="157"/>
        <v>212.80000000000007</v>
      </c>
      <c r="DJ257" s="28">
        <f t="shared" si="157"/>
        <v>212.34000000000003</v>
      </c>
      <c r="DK257" s="28">
        <f t="shared" si="157"/>
        <v>211.84000000000003</v>
      </c>
      <c r="DL257" s="28">
        <f t="shared" si="157"/>
        <v>211.3</v>
      </c>
      <c r="DM257" s="28">
        <f t="shared" si="157"/>
        <v>210.72000000000003</v>
      </c>
      <c r="DN257" s="28">
        <f t="shared" si="157"/>
        <v>210.10000000000002</v>
      </c>
      <c r="DO257" s="28">
        <f t="shared" si="157"/>
        <v>209.44000000000005</v>
      </c>
      <c r="DP257" s="28">
        <f t="shared" si="157"/>
        <v>208.74</v>
      </c>
      <c r="DQ257" s="28">
        <f t="shared" si="157"/>
        <v>208</v>
      </c>
      <c r="DR257" s="28">
        <f t="shared" si="157"/>
        <v>207.22000000000003</v>
      </c>
      <c r="DS257" s="28">
        <f t="shared" si="157"/>
        <v>206.40000000000003</v>
      </c>
      <c r="DT257" s="28">
        <f t="shared" si="157"/>
        <v>205.54000000000008</v>
      </c>
      <c r="DU257" s="28">
        <f t="shared" si="157"/>
        <v>204.64</v>
      </c>
      <c r="DV257" s="28">
        <f t="shared" si="149"/>
        <v>203.70000000000005</v>
      </c>
      <c r="DW257" s="28">
        <f t="shared" si="149"/>
        <v>202.72000000000003</v>
      </c>
      <c r="DX257" s="28">
        <f t="shared" si="149"/>
        <v>201.70000000000005</v>
      </c>
      <c r="DY257" s="28">
        <f t="shared" si="149"/>
        <v>200.64000000000004</v>
      </c>
      <c r="DZ257" s="28">
        <f t="shared" si="149"/>
        <v>199.54000000000002</v>
      </c>
      <c r="EA257" s="28">
        <f t="shared" si="149"/>
        <v>198.40000000000003</v>
      </c>
      <c r="EB257" s="28">
        <f t="shared" si="149"/>
        <v>197.22000000000003</v>
      </c>
      <c r="EC257" s="28">
        <f t="shared" si="149"/>
        <v>196</v>
      </c>
      <c r="ED257" s="28">
        <f t="shared" si="149"/>
        <v>194.74</v>
      </c>
      <c r="EE257" s="28">
        <f t="shared" si="149"/>
        <v>193.44</v>
      </c>
      <c r="EF257" s="28">
        <f t="shared" si="149"/>
        <v>192.10000000000002</v>
      </c>
      <c r="EG257" s="28">
        <f t="shared" si="149"/>
        <v>190.72000000000003</v>
      </c>
      <c r="EH257" s="28">
        <f t="shared" si="149"/>
        <v>189.30000000000007</v>
      </c>
      <c r="EI257" s="28">
        <f t="shared" si="149"/>
        <v>187.84000000000003</v>
      </c>
      <c r="EJ257" s="28">
        <f t="shared" si="149"/>
        <v>186.34000000000003</v>
      </c>
      <c r="EK257" s="28">
        <f t="shared" ref="EK257:EZ290" si="164">-2*(EK$89-5)^2-2*($A257-5)^2+20*(EK$89)+20*($A257)+5</f>
        <v>184.8</v>
      </c>
      <c r="EL257" s="28">
        <f t="shared" si="164"/>
        <v>183.22000000000003</v>
      </c>
      <c r="EM257" s="28">
        <f t="shared" si="164"/>
        <v>181.60000000000002</v>
      </c>
      <c r="EN257" s="28">
        <f t="shared" si="164"/>
        <v>179.94000000000005</v>
      </c>
      <c r="EO257" s="28">
        <f t="shared" si="164"/>
        <v>178.24</v>
      </c>
      <c r="EP257" s="28">
        <f t="shared" si="164"/>
        <v>176.5</v>
      </c>
      <c r="EQ257" s="28">
        <f t="shared" si="164"/>
        <v>174.72000000000003</v>
      </c>
      <c r="ER257" s="28">
        <f t="shared" si="164"/>
        <v>172.90000000000003</v>
      </c>
      <c r="ES257" s="28">
        <f t="shared" si="164"/>
        <v>171.04000000000008</v>
      </c>
      <c r="ET257" s="28">
        <f t="shared" si="164"/>
        <v>169.14</v>
      </c>
      <c r="EU257" s="28">
        <f t="shared" si="164"/>
        <v>167.20000000000005</v>
      </c>
      <c r="EV257" s="28">
        <f t="shared" si="164"/>
        <v>165.22000000000003</v>
      </c>
      <c r="EW257" s="28">
        <f t="shared" si="164"/>
        <v>163.20000000000005</v>
      </c>
      <c r="EX257" s="28">
        <f t="shared" si="164"/>
        <v>161.14000000000004</v>
      </c>
      <c r="EY257" s="28">
        <f t="shared" si="164"/>
        <v>159.03999999999996</v>
      </c>
      <c r="EZ257" s="28">
        <f t="shared" si="164"/>
        <v>156.89999999999998</v>
      </c>
      <c r="FA257" s="28">
        <f t="shared" si="160"/>
        <v>154.72000000000003</v>
      </c>
      <c r="FB257" s="28">
        <f t="shared" si="160"/>
        <v>152.5</v>
      </c>
      <c r="FC257" s="28">
        <f t="shared" si="160"/>
        <v>150.24000000000007</v>
      </c>
      <c r="FD257" s="28">
        <f t="shared" si="160"/>
        <v>147.94</v>
      </c>
      <c r="FE257" s="28">
        <f t="shared" si="160"/>
        <v>145.60000000000002</v>
      </c>
      <c r="FF257" s="28">
        <f t="shared" si="160"/>
        <v>143.22000000000003</v>
      </c>
      <c r="FG257" s="28">
        <f t="shared" si="160"/>
        <v>140.79999999999995</v>
      </c>
      <c r="FH257" s="28">
        <f t="shared" si="160"/>
        <v>138.34000000000003</v>
      </c>
      <c r="FI257" s="28">
        <f t="shared" si="160"/>
        <v>135.84000000000003</v>
      </c>
      <c r="FJ257" s="28">
        <f t="shared" si="160"/>
        <v>133.30000000000007</v>
      </c>
      <c r="FK257" s="28">
        <f t="shared" si="160"/>
        <v>130.72000000000003</v>
      </c>
      <c r="FL257" s="28">
        <f t="shared" si="160"/>
        <v>128.09999999999991</v>
      </c>
      <c r="FM257" s="28">
        <f t="shared" si="160"/>
        <v>125.44000000000005</v>
      </c>
      <c r="FN257" s="28">
        <f t="shared" si="159"/>
        <v>122.74000000000001</v>
      </c>
      <c r="FO257" s="28">
        <f t="shared" si="159"/>
        <v>120.00000000000011</v>
      </c>
      <c r="FP257" s="28">
        <f t="shared" si="159"/>
        <v>117.22000000000003</v>
      </c>
      <c r="FQ257" s="28">
        <f t="shared" si="159"/>
        <v>114.39999999999998</v>
      </c>
      <c r="FR257" s="28">
        <f t="shared" si="159"/>
        <v>111.54000000000008</v>
      </c>
      <c r="FS257" s="28">
        <f t="shared" si="159"/>
        <v>108.63999999999999</v>
      </c>
      <c r="FT257" s="28">
        <f t="shared" si="159"/>
        <v>105.70000000000005</v>
      </c>
      <c r="FU257" s="28">
        <f t="shared" si="159"/>
        <v>102.72000000000003</v>
      </c>
      <c r="FV257" s="28">
        <f t="shared" si="159"/>
        <v>99.699999999999932</v>
      </c>
      <c r="FW257" s="28">
        <f t="shared" si="156"/>
        <v>96.6400000000001</v>
      </c>
      <c r="FX257" s="28">
        <f t="shared" si="156"/>
        <v>93.539999999999964</v>
      </c>
      <c r="FY257" s="28">
        <f t="shared" si="155"/>
        <v>90.400000000000091</v>
      </c>
      <c r="FZ257" s="28">
        <f t="shared" si="162"/>
        <v>87.220000000000027</v>
      </c>
      <c r="GA257" s="28">
        <f t="shared" si="162"/>
        <v>84</v>
      </c>
      <c r="GB257" s="28">
        <f t="shared" si="162"/>
        <v>80.740000000000009</v>
      </c>
      <c r="GC257" s="28">
        <f t="shared" si="162"/>
        <v>77.440000000000055</v>
      </c>
      <c r="GD257" s="28">
        <f t="shared" si="162"/>
        <v>74.100000000000136</v>
      </c>
      <c r="GE257" s="28">
        <f t="shared" si="162"/>
        <v>70.720000000000027</v>
      </c>
      <c r="GF257" s="28">
        <f t="shared" si="162"/>
        <v>67.299999999999955</v>
      </c>
      <c r="GG257" s="28">
        <f t="shared" si="162"/>
        <v>63.840000000000146</v>
      </c>
      <c r="GH257" s="28">
        <f t="shared" si="162"/>
        <v>60.339999999999918</v>
      </c>
      <c r="GI257" s="28">
        <f t="shared" si="162"/>
        <v>56.800000000000182</v>
      </c>
      <c r="GJ257" s="28">
        <f t="shared" si="162"/>
        <v>53.220000000000027</v>
      </c>
      <c r="GK257" s="28">
        <f t="shared" si="162"/>
        <v>49.599999999999909</v>
      </c>
      <c r="GL257" s="28">
        <f t="shared" si="162"/>
        <v>45.940000000000055</v>
      </c>
      <c r="GM257" s="28">
        <f t="shared" si="153"/>
        <v>42.240000000000009</v>
      </c>
      <c r="GN257" s="28">
        <f t="shared" si="153"/>
        <v>38.500000000000114</v>
      </c>
      <c r="GO257" s="28">
        <f t="shared" si="153"/>
        <v>34.720000000000027</v>
      </c>
      <c r="GP257" s="28">
        <f t="shared" si="153"/>
        <v>30.899999999999864</v>
      </c>
      <c r="GQ257" s="28">
        <f t="shared" si="153"/>
        <v>27.040000000000077</v>
      </c>
      <c r="GR257" s="28">
        <f t="shared" si="153"/>
        <v>23.139999999999986</v>
      </c>
      <c r="GS257" s="28">
        <f t="shared" si="153"/>
        <v>19.200000000000045</v>
      </c>
      <c r="GT257" s="28">
        <f t="shared" si="153"/>
        <v>15.220000000000027</v>
      </c>
    </row>
    <row r="258" spans="1:202" x14ac:dyDescent="0.3">
      <c r="A258" s="10">
        <v>16.8</v>
      </c>
      <c r="B258" s="28">
        <f t="shared" ref="B258:Q290" si="165">-2*(B$89-5)^2-2*($A258-5)^2+20*(B$89)+20*($A258)+5</f>
        <v>12.519999999999982</v>
      </c>
      <c r="C258" s="28">
        <f t="shared" si="165"/>
        <v>16.5</v>
      </c>
      <c r="D258" s="28">
        <f t="shared" si="165"/>
        <v>20.439999999999998</v>
      </c>
      <c r="E258" s="28">
        <f t="shared" si="165"/>
        <v>24.339999999999975</v>
      </c>
      <c r="F258" s="28">
        <f t="shared" si="165"/>
        <v>28.199999999999989</v>
      </c>
      <c r="G258" s="28">
        <f t="shared" si="165"/>
        <v>32.019999999999982</v>
      </c>
      <c r="H258" s="28">
        <f t="shared" si="165"/>
        <v>35.799999999999955</v>
      </c>
      <c r="I258" s="28">
        <f t="shared" si="165"/>
        <v>39.539999999999964</v>
      </c>
      <c r="J258" s="28">
        <f t="shared" si="165"/>
        <v>43.240000000000009</v>
      </c>
      <c r="K258" s="28">
        <f t="shared" si="165"/>
        <v>46.899999999999977</v>
      </c>
      <c r="L258" s="28">
        <f t="shared" si="165"/>
        <v>50.519999999999982</v>
      </c>
      <c r="M258" s="28">
        <f t="shared" si="165"/>
        <v>54.099999999999966</v>
      </c>
      <c r="N258" s="28">
        <f t="shared" si="165"/>
        <v>57.639999999999986</v>
      </c>
      <c r="O258" s="28">
        <f t="shared" si="165"/>
        <v>61.139999999999986</v>
      </c>
      <c r="P258" s="28">
        <f t="shared" si="165"/>
        <v>64.599999999999966</v>
      </c>
      <c r="Q258" s="28">
        <f t="shared" si="165"/>
        <v>68.019999999999982</v>
      </c>
      <c r="R258" s="28">
        <f t="shared" si="163"/>
        <v>71.399999999999977</v>
      </c>
      <c r="S258" s="28">
        <f t="shared" si="163"/>
        <v>74.740000000000009</v>
      </c>
      <c r="T258" s="28">
        <f t="shared" si="163"/>
        <v>78.039999999999964</v>
      </c>
      <c r="U258" s="28">
        <f t="shared" si="163"/>
        <v>81.299999999999955</v>
      </c>
      <c r="V258" s="28">
        <f t="shared" si="163"/>
        <v>84.519999999999982</v>
      </c>
      <c r="W258" s="28">
        <f t="shared" si="163"/>
        <v>87.699999999999989</v>
      </c>
      <c r="X258" s="28">
        <f t="shared" si="163"/>
        <v>90.839999999999975</v>
      </c>
      <c r="Y258" s="28">
        <f t="shared" si="163"/>
        <v>93.94</v>
      </c>
      <c r="Z258" s="28">
        <f t="shared" si="163"/>
        <v>97</v>
      </c>
      <c r="AA258" s="28">
        <f t="shared" si="163"/>
        <v>100.01999999999998</v>
      </c>
      <c r="AB258" s="28">
        <f t="shared" si="163"/>
        <v>103</v>
      </c>
      <c r="AC258" s="28">
        <f t="shared" si="163"/>
        <v>105.94</v>
      </c>
      <c r="AD258" s="28">
        <f t="shared" si="163"/>
        <v>108.83999999999997</v>
      </c>
      <c r="AE258" s="28">
        <f t="shared" si="163"/>
        <v>111.69999999999999</v>
      </c>
      <c r="AF258" s="28">
        <f t="shared" si="163"/>
        <v>114.51999999999998</v>
      </c>
      <c r="AG258" s="28">
        <f t="shared" si="151"/>
        <v>117.29999999999995</v>
      </c>
      <c r="AH258" s="28">
        <f t="shared" si="151"/>
        <v>120.03999999999996</v>
      </c>
      <c r="AI258" s="28">
        <f t="shared" si="151"/>
        <v>122.74000000000001</v>
      </c>
      <c r="AJ258" s="28">
        <f t="shared" si="151"/>
        <v>125.39999999999998</v>
      </c>
      <c r="AK258" s="28">
        <f t="shared" si="151"/>
        <v>128.01999999999998</v>
      </c>
      <c r="AL258" s="28">
        <f t="shared" si="151"/>
        <v>130.59999999999997</v>
      </c>
      <c r="AM258" s="28">
        <f t="shared" si="151"/>
        <v>133.13999999999999</v>
      </c>
      <c r="AN258" s="28">
        <f t="shared" si="151"/>
        <v>135.63999999999999</v>
      </c>
      <c r="AO258" s="28">
        <f t="shared" si="151"/>
        <v>138.09999999999997</v>
      </c>
      <c r="AP258" s="28">
        <f t="shared" si="151"/>
        <v>140.51999999999998</v>
      </c>
      <c r="AQ258" s="28">
        <f t="shared" si="151"/>
        <v>142.89999999999998</v>
      </c>
      <c r="AR258" s="28">
        <f t="shared" si="151"/>
        <v>145.24</v>
      </c>
      <c r="AS258" s="28">
        <f t="shared" si="151"/>
        <v>147.53999999999996</v>
      </c>
      <c r="AT258" s="28">
        <f t="shared" si="151"/>
        <v>149.79999999999995</v>
      </c>
      <c r="AU258" s="28">
        <f t="shared" si="151"/>
        <v>152.01999999999998</v>
      </c>
      <c r="AV258" s="28">
        <f t="shared" si="151"/>
        <v>154.19999999999999</v>
      </c>
      <c r="AW258" s="28">
        <f t="shared" si="150"/>
        <v>156.33999999999997</v>
      </c>
      <c r="AX258" s="28">
        <f t="shared" si="150"/>
        <v>158.44</v>
      </c>
      <c r="AY258" s="28">
        <f t="shared" si="150"/>
        <v>160.5</v>
      </c>
      <c r="AZ258" s="28">
        <f t="shared" si="150"/>
        <v>162.51999999999998</v>
      </c>
      <c r="BA258" s="28">
        <f t="shared" si="150"/>
        <v>164.5</v>
      </c>
      <c r="BB258" s="28">
        <f t="shared" si="150"/>
        <v>166.44</v>
      </c>
      <c r="BC258" s="28">
        <f t="shared" si="150"/>
        <v>168.33999999999997</v>
      </c>
      <c r="BD258" s="28">
        <f t="shared" si="150"/>
        <v>170.2</v>
      </c>
      <c r="BE258" s="28">
        <f t="shared" si="150"/>
        <v>172.01999999999998</v>
      </c>
      <c r="BF258" s="28">
        <f t="shared" si="150"/>
        <v>173.79999999999995</v>
      </c>
      <c r="BG258" s="28">
        <f t="shared" si="150"/>
        <v>175.53999999999996</v>
      </c>
      <c r="BH258" s="28">
        <f t="shared" si="150"/>
        <v>177.24</v>
      </c>
      <c r="BI258" s="28">
        <f t="shared" si="150"/>
        <v>178.89999999999998</v>
      </c>
      <c r="BJ258" s="28">
        <f t="shared" si="150"/>
        <v>180.51999999999998</v>
      </c>
      <c r="BK258" s="28">
        <f t="shared" si="150"/>
        <v>182.09999999999997</v>
      </c>
      <c r="BL258" s="28">
        <f t="shared" si="154"/>
        <v>183.64</v>
      </c>
      <c r="BM258" s="28">
        <f t="shared" si="154"/>
        <v>185.14</v>
      </c>
      <c r="BN258" s="28">
        <f t="shared" si="154"/>
        <v>186.59999999999997</v>
      </c>
      <c r="BO258" s="28">
        <f t="shared" si="154"/>
        <v>188.01999999999998</v>
      </c>
      <c r="BP258" s="28">
        <f t="shared" si="154"/>
        <v>189.39999999999998</v>
      </c>
      <c r="BQ258" s="28">
        <f t="shared" si="154"/>
        <v>190.74</v>
      </c>
      <c r="BR258" s="28">
        <f t="shared" si="154"/>
        <v>192.03999999999996</v>
      </c>
      <c r="BS258" s="28">
        <f t="shared" si="154"/>
        <v>193.29999999999995</v>
      </c>
      <c r="BT258" s="28">
        <f t="shared" si="154"/>
        <v>194.51999999999998</v>
      </c>
      <c r="BU258" s="28">
        <f t="shared" si="154"/>
        <v>195.7</v>
      </c>
      <c r="BV258" s="28">
        <f t="shared" si="154"/>
        <v>196.83999999999997</v>
      </c>
      <c r="BW258" s="28">
        <f t="shared" si="154"/>
        <v>197.94</v>
      </c>
      <c r="BX258" s="28">
        <f t="shared" si="154"/>
        <v>199</v>
      </c>
      <c r="BY258" s="28">
        <f t="shared" si="154"/>
        <v>200.01999999999998</v>
      </c>
      <c r="BZ258" s="28">
        <f t="shared" si="154"/>
        <v>201</v>
      </c>
      <c r="CA258" s="28">
        <f t="shared" si="154"/>
        <v>201.94</v>
      </c>
      <c r="CB258" s="28">
        <f t="shared" si="152"/>
        <v>202.83999999999997</v>
      </c>
      <c r="CC258" s="28">
        <f t="shared" si="152"/>
        <v>203.7</v>
      </c>
      <c r="CD258" s="28">
        <f t="shared" si="152"/>
        <v>204.51999999999998</v>
      </c>
      <c r="CE258" s="28">
        <f t="shared" si="152"/>
        <v>205.3</v>
      </c>
      <c r="CF258" s="28">
        <f t="shared" si="152"/>
        <v>206.03999999999996</v>
      </c>
      <c r="CG258" s="28">
        <f t="shared" si="152"/>
        <v>206.73999999999995</v>
      </c>
      <c r="CH258" s="28">
        <f t="shared" si="152"/>
        <v>207.39999999999998</v>
      </c>
      <c r="CI258" s="28">
        <f t="shared" si="152"/>
        <v>208.01999999999998</v>
      </c>
      <c r="CJ258" s="28">
        <f t="shared" si="152"/>
        <v>208.59999999999997</v>
      </c>
      <c r="CK258" s="28">
        <f t="shared" si="152"/>
        <v>209.14</v>
      </c>
      <c r="CL258" s="28">
        <f t="shared" si="152"/>
        <v>209.64</v>
      </c>
      <c r="CM258" s="28">
        <f t="shared" si="152"/>
        <v>210.09999999999997</v>
      </c>
      <c r="CN258" s="28">
        <f t="shared" si="152"/>
        <v>210.51999999999998</v>
      </c>
      <c r="CO258" s="28">
        <f t="shared" si="152"/>
        <v>210.89999999999998</v>
      </c>
      <c r="CP258" s="28">
        <f t="shared" si="152"/>
        <v>211.24</v>
      </c>
      <c r="CQ258" s="28">
        <f t="shared" si="158"/>
        <v>211.53999999999996</v>
      </c>
      <c r="CR258" s="28">
        <f t="shared" si="158"/>
        <v>211.79999999999995</v>
      </c>
      <c r="CS258" s="28">
        <f t="shared" si="158"/>
        <v>212.01999999999998</v>
      </c>
      <c r="CT258" s="28">
        <f t="shared" si="158"/>
        <v>212.2</v>
      </c>
      <c r="CU258" s="28">
        <f t="shared" si="158"/>
        <v>212.33999999999997</v>
      </c>
      <c r="CV258" s="28">
        <f t="shared" si="158"/>
        <v>212.43999999999994</v>
      </c>
      <c r="CW258" s="28">
        <f t="shared" si="158"/>
        <v>212.5</v>
      </c>
      <c r="CX258" s="28">
        <f t="shared" si="158"/>
        <v>212.51999999999998</v>
      </c>
      <c r="CY258" s="28">
        <f t="shared" si="158"/>
        <v>212.5</v>
      </c>
      <c r="CZ258" s="28">
        <f t="shared" si="158"/>
        <v>212.44</v>
      </c>
      <c r="DA258" s="28">
        <f t="shared" si="158"/>
        <v>212.33999999999997</v>
      </c>
      <c r="DB258" s="28">
        <f t="shared" si="158"/>
        <v>212.2</v>
      </c>
      <c r="DC258" s="28">
        <f t="shared" si="158"/>
        <v>212.01999999999998</v>
      </c>
      <c r="DD258" s="28">
        <f t="shared" si="158"/>
        <v>211.8</v>
      </c>
      <c r="DE258" s="28">
        <f t="shared" si="158"/>
        <v>211.53999999999996</v>
      </c>
      <c r="DF258" s="28">
        <f t="shared" si="158"/>
        <v>211.23999999999995</v>
      </c>
      <c r="DG258" s="28">
        <f t="shared" si="157"/>
        <v>210.89999999999998</v>
      </c>
      <c r="DH258" s="28">
        <f t="shared" si="157"/>
        <v>210.51999999999998</v>
      </c>
      <c r="DI258" s="28">
        <f t="shared" si="157"/>
        <v>210.10000000000002</v>
      </c>
      <c r="DJ258" s="28">
        <f t="shared" si="157"/>
        <v>209.64</v>
      </c>
      <c r="DK258" s="28">
        <f t="shared" si="157"/>
        <v>209.14</v>
      </c>
      <c r="DL258" s="28">
        <f t="shared" si="157"/>
        <v>208.59999999999997</v>
      </c>
      <c r="DM258" s="28">
        <f t="shared" si="157"/>
        <v>208.01999999999998</v>
      </c>
      <c r="DN258" s="28">
        <f t="shared" si="157"/>
        <v>207.39999999999998</v>
      </c>
      <c r="DO258" s="28">
        <f t="shared" si="157"/>
        <v>206.74</v>
      </c>
      <c r="DP258" s="28">
        <f t="shared" si="157"/>
        <v>206.03999999999996</v>
      </c>
      <c r="DQ258" s="28">
        <f t="shared" si="157"/>
        <v>205.29999999999995</v>
      </c>
      <c r="DR258" s="28">
        <f t="shared" si="157"/>
        <v>204.51999999999998</v>
      </c>
      <c r="DS258" s="28">
        <f t="shared" si="157"/>
        <v>203.7</v>
      </c>
      <c r="DT258" s="28">
        <f t="shared" si="157"/>
        <v>202.84000000000003</v>
      </c>
      <c r="DU258" s="28">
        <f t="shared" si="157"/>
        <v>201.93999999999994</v>
      </c>
      <c r="DV258" s="28">
        <f t="shared" ref="DV258:EK290" si="166">-2*(DV$89-5)^2-2*($A258-5)^2+20*(DV$89)+20*($A258)+5</f>
        <v>201</v>
      </c>
      <c r="DW258" s="28">
        <f t="shared" si="166"/>
        <v>200.01999999999998</v>
      </c>
      <c r="DX258" s="28">
        <f t="shared" si="166"/>
        <v>199</v>
      </c>
      <c r="DY258" s="28">
        <f t="shared" si="166"/>
        <v>197.94</v>
      </c>
      <c r="DZ258" s="28">
        <f t="shared" si="166"/>
        <v>196.83999999999997</v>
      </c>
      <c r="EA258" s="28">
        <f t="shared" si="166"/>
        <v>195.7</v>
      </c>
      <c r="EB258" s="28">
        <f t="shared" si="166"/>
        <v>194.51999999999998</v>
      </c>
      <c r="EC258" s="28">
        <f t="shared" si="166"/>
        <v>193.29999999999995</v>
      </c>
      <c r="ED258" s="28">
        <f t="shared" si="166"/>
        <v>192.03999999999996</v>
      </c>
      <c r="EE258" s="28">
        <f t="shared" si="166"/>
        <v>190.73999999999995</v>
      </c>
      <c r="EF258" s="28">
        <f t="shared" si="166"/>
        <v>189.39999999999998</v>
      </c>
      <c r="EG258" s="28">
        <f t="shared" si="166"/>
        <v>188.01999999999998</v>
      </c>
      <c r="EH258" s="28">
        <f t="shared" si="166"/>
        <v>186.60000000000002</v>
      </c>
      <c r="EI258" s="28">
        <f t="shared" si="166"/>
        <v>185.14</v>
      </c>
      <c r="EJ258" s="28">
        <f t="shared" si="166"/>
        <v>183.64</v>
      </c>
      <c r="EK258" s="28">
        <f t="shared" si="166"/>
        <v>182.09999999999997</v>
      </c>
      <c r="EL258" s="28">
        <f t="shared" si="164"/>
        <v>180.51999999999998</v>
      </c>
      <c r="EM258" s="28">
        <f t="shared" si="164"/>
        <v>178.89999999999998</v>
      </c>
      <c r="EN258" s="28">
        <f t="shared" si="164"/>
        <v>177.24</v>
      </c>
      <c r="EO258" s="28">
        <f t="shared" si="164"/>
        <v>175.53999999999996</v>
      </c>
      <c r="EP258" s="28">
        <f t="shared" si="164"/>
        <v>173.79999999999995</v>
      </c>
      <c r="EQ258" s="28">
        <f t="shared" si="164"/>
        <v>172.01999999999998</v>
      </c>
      <c r="ER258" s="28">
        <f t="shared" si="164"/>
        <v>170.2</v>
      </c>
      <c r="ES258" s="28">
        <f t="shared" si="164"/>
        <v>168.34000000000003</v>
      </c>
      <c r="ET258" s="28">
        <f t="shared" si="164"/>
        <v>166.43999999999994</v>
      </c>
      <c r="EU258" s="28">
        <f t="shared" si="164"/>
        <v>164.5</v>
      </c>
      <c r="EV258" s="28">
        <f t="shared" si="164"/>
        <v>162.51999999999998</v>
      </c>
      <c r="EW258" s="28">
        <f t="shared" si="164"/>
        <v>160.5</v>
      </c>
      <c r="EX258" s="28">
        <f t="shared" si="164"/>
        <v>158.44</v>
      </c>
      <c r="EY258" s="28">
        <f t="shared" si="164"/>
        <v>156.33999999999992</v>
      </c>
      <c r="EZ258" s="28">
        <f t="shared" si="164"/>
        <v>154.19999999999993</v>
      </c>
      <c r="FA258" s="28">
        <f t="shared" si="160"/>
        <v>152.01999999999998</v>
      </c>
      <c r="FB258" s="28">
        <f t="shared" si="160"/>
        <v>149.79999999999995</v>
      </c>
      <c r="FC258" s="28">
        <f t="shared" si="160"/>
        <v>147.54000000000002</v>
      </c>
      <c r="FD258" s="28">
        <f t="shared" si="160"/>
        <v>145.23999999999995</v>
      </c>
      <c r="FE258" s="28">
        <f t="shared" si="160"/>
        <v>142.89999999999998</v>
      </c>
      <c r="FF258" s="28">
        <f t="shared" si="160"/>
        <v>140.51999999999998</v>
      </c>
      <c r="FG258" s="28">
        <f t="shared" si="160"/>
        <v>138.09999999999991</v>
      </c>
      <c r="FH258" s="28">
        <f t="shared" si="160"/>
        <v>135.63999999999999</v>
      </c>
      <c r="FI258" s="28">
        <f t="shared" si="160"/>
        <v>133.13999999999999</v>
      </c>
      <c r="FJ258" s="28">
        <f t="shared" si="160"/>
        <v>130.60000000000002</v>
      </c>
      <c r="FK258" s="28">
        <f t="shared" si="160"/>
        <v>128.01999999999998</v>
      </c>
      <c r="FL258" s="28">
        <f t="shared" si="160"/>
        <v>125.39999999999986</v>
      </c>
      <c r="FM258" s="28">
        <f t="shared" si="160"/>
        <v>122.74000000000001</v>
      </c>
      <c r="FN258" s="28">
        <f t="shared" si="159"/>
        <v>120.03999999999996</v>
      </c>
      <c r="FO258" s="28">
        <f t="shared" si="159"/>
        <v>117.30000000000007</v>
      </c>
      <c r="FP258" s="28">
        <f t="shared" si="159"/>
        <v>114.51999999999998</v>
      </c>
      <c r="FQ258" s="28">
        <f t="shared" si="159"/>
        <v>111.69999999999993</v>
      </c>
      <c r="FR258" s="28">
        <f t="shared" si="159"/>
        <v>108.84000000000003</v>
      </c>
      <c r="FS258" s="28">
        <f t="shared" si="159"/>
        <v>105.93999999999994</v>
      </c>
      <c r="FT258" s="28">
        <f t="shared" si="159"/>
        <v>103</v>
      </c>
      <c r="FU258" s="28">
        <f t="shared" si="159"/>
        <v>100.01999999999998</v>
      </c>
      <c r="FV258" s="28">
        <f t="shared" si="159"/>
        <v>96.999999999999886</v>
      </c>
      <c r="FW258" s="28">
        <f t="shared" si="156"/>
        <v>93.940000000000055</v>
      </c>
      <c r="FX258" s="28">
        <f t="shared" si="156"/>
        <v>90.839999999999918</v>
      </c>
      <c r="FY258" s="28">
        <f t="shared" si="155"/>
        <v>87.700000000000045</v>
      </c>
      <c r="FZ258" s="28">
        <f t="shared" si="162"/>
        <v>84.519999999999982</v>
      </c>
      <c r="GA258" s="28">
        <f t="shared" si="162"/>
        <v>81.299999999999955</v>
      </c>
      <c r="GB258" s="28">
        <f t="shared" si="162"/>
        <v>78.039999999999964</v>
      </c>
      <c r="GC258" s="28">
        <f t="shared" si="162"/>
        <v>74.740000000000009</v>
      </c>
      <c r="GD258" s="28">
        <f t="shared" si="162"/>
        <v>71.400000000000091</v>
      </c>
      <c r="GE258" s="28">
        <f t="shared" si="162"/>
        <v>68.019999999999982</v>
      </c>
      <c r="GF258" s="28">
        <f t="shared" si="162"/>
        <v>64.599999999999909</v>
      </c>
      <c r="GG258" s="28">
        <f t="shared" si="162"/>
        <v>61.1400000000001</v>
      </c>
      <c r="GH258" s="28">
        <f t="shared" si="162"/>
        <v>57.639999999999873</v>
      </c>
      <c r="GI258" s="28">
        <f t="shared" si="162"/>
        <v>54.100000000000136</v>
      </c>
      <c r="GJ258" s="28">
        <f t="shared" si="162"/>
        <v>50.519999999999982</v>
      </c>
      <c r="GK258" s="28">
        <f t="shared" si="162"/>
        <v>46.899999999999864</v>
      </c>
      <c r="GL258" s="28">
        <f t="shared" si="162"/>
        <v>43.240000000000009</v>
      </c>
      <c r="GM258" s="28">
        <f t="shared" si="153"/>
        <v>39.539999999999964</v>
      </c>
      <c r="GN258" s="28">
        <f t="shared" si="153"/>
        <v>35.800000000000068</v>
      </c>
      <c r="GO258" s="28">
        <f t="shared" si="153"/>
        <v>32.019999999999982</v>
      </c>
      <c r="GP258" s="28">
        <f t="shared" si="153"/>
        <v>28.199999999999818</v>
      </c>
      <c r="GQ258" s="28">
        <f t="shared" si="153"/>
        <v>24.340000000000032</v>
      </c>
      <c r="GR258" s="28">
        <f t="shared" si="153"/>
        <v>20.439999999999941</v>
      </c>
      <c r="GS258" s="28">
        <f t="shared" si="153"/>
        <v>16.5</v>
      </c>
      <c r="GT258" s="28">
        <f t="shared" si="153"/>
        <v>12.519999999999982</v>
      </c>
    </row>
    <row r="259" spans="1:202" x14ac:dyDescent="0.3">
      <c r="A259" s="10">
        <v>16.899999999999999</v>
      </c>
      <c r="B259" s="28">
        <f t="shared" si="165"/>
        <v>9.7800000000000864</v>
      </c>
      <c r="C259" s="28">
        <f t="shared" si="165"/>
        <v>13.760000000000105</v>
      </c>
      <c r="D259" s="28">
        <f t="shared" si="165"/>
        <v>17.700000000000102</v>
      </c>
      <c r="E259" s="28">
        <f t="shared" si="165"/>
        <v>21.60000000000008</v>
      </c>
      <c r="F259" s="28">
        <f t="shared" si="165"/>
        <v>25.460000000000093</v>
      </c>
      <c r="G259" s="28">
        <f t="shared" si="165"/>
        <v>29.280000000000086</v>
      </c>
      <c r="H259" s="28">
        <f t="shared" si="165"/>
        <v>33.060000000000059</v>
      </c>
      <c r="I259" s="28">
        <f t="shared" si="165"/>
        <v>36.800000000000068</v>
      </c>
      <c r="J259" s="28">
        <f t="shared" si="165"/>
        <v>40.500000000000114</v>
      </c>
      <c r="K259" s="28">
        <f t="shared" si="165"/>
        <v>44.160000000000082</v>
      </c>
      <c r="L259" s="28">
        <f t="shared" si="165"/>
        <v>47.780000000000086</v>
      </c>
      <c r="M259" s="28">
        <f t="shared" si="165"/>
        <v>51.36000000000007</v>
      </c>
      <c r="N259" s="28">
        <f t="shared" si="165"/>
        <v>54.900000000000091</v>
      </c>
      <c r="O259" s="28">
        <f t="shared" si="165"/>
        <v>58.400000000000091</v>
      </c>
      <c r="P259" s="28">
        <f t="shared" si="165"/>
        <v>61.86000000000007</v>
      </c>
      <c r="Q259" s="28">
        <f t="shared" si="165"/>
        <v>65.280000000000086</v>
      </c>
      <c r="R259" s="28">
        <f t="shared" si="163"/>
        <v>68.660000000000082</v>
      </c>
      <c r="S259" s="28">
        <f t="shared" si="163"/>
        <v>72.000000000000114</v>
      </c>
      <c r="T259" s="28">
        <f t="shared" si="163"/>
        <v>75.300000000000068</v>
      </c>
      <c r="U259" s="28">
        <f t="shared" si="163"/>
        <v>78.560000000000059</v>
      </c>
      <c r="V259" s="28">
        <f t="shared" si="163"/>
        <v>81.780000000000086</v>
      </c>
      <c r="W259" s="28">
        <f t="shared" si="163"/>
        <v>84.960000000000093</v>
      </c>
      <c r="X259" s="28">
        <f t="shared" si="163"/>
        <v>88.10000000000008</v>
      </c>
      <c r="Y259" s="28">
        <f t="shared" si="163"/>
        <v>91.200000000000102</v>
      </c>
      <c r="Z259" s="28">
        <f t="shared" si="163"/>
        <v>94.260000000000105</v>
      </c>
      <c r="AA259" s="28">
        <f t="shared" si="163"/>
        <v>97.280000000000086</v>
      </c>
      <c r="AB259" s="28">
        <f t="shared" si="163"/>
        <v>100.2600000000001</v>
      </c>
      <c r="AC259" s="28">
        <f t="shared" si="163"/>
        <v>103.2000000000001</v>
      </c>
      <c r="AD259" s="28">
        <f t="shared" si="163"/>
        <v>106.10000000000008</v>
      </c>
      <c r="AE259" s="28">
        <f t="shared" si="163"/>
        <v>108.96000000000009</v>
      </c>
      <c r="AF259" s="28">
        <f t="shared" si="163"/>
        <v>111.78000000000009</v>
      </c>
      <c r="AG259" s="28">
        <f t="shared" si="151"/>
        <v>114.56000000000006</v>
      </c>
      <c r="AH259" s="28">
        <f t="shared" si="151"/>
        <v>117.30000000000007</v>
      </c>
      <c r="AI259" s="28">
        <f t="shared" si="151"/>
        <v>120.00000000000011</v>
      </c>
      <c r="AJ259" s="28">
        <f t="shared" si="151"/>
        <v>122.66000000000008</v>
      </c>
      <c r="AK259" s="28">
        <f t="shared" si="151"/>
        <v>125.28000000000009</v>
      </c>
      <c r="AL259" s="28">
        <f t="shared" si="151"/>
        <v>127.86000000000007</v>
      </c>
      <c r="AM259" s="28">
        <f t="shared" si="151"/>
        <v>130.40000000000009</v>
      </c>
      <c r="AN259" s="28">
        <f t="shared" si="151"/>
        <v>132.90000000000009</v>
      </c>
      <c r="AO259" s="28">
        <f t="shared" si="151"/>
        <v>135.36000000000007</v>
      </c>
      <c r="AP259" s="28">
        <f t="shared" si="151"/>
        <v>137.78000000000009</v>
      </c>
      <c r="AQ259" s="28">
        <f t="shared" si="151"/>
        <v>140.16000000000008</v>
      </c>
      <c r="AR259" s="28">
        <f t="shared" si="151"/>
        <v>142.50000000000011</v>
      </c>
      <c r="AS259" s="28">
        <f t="shared" si="151"/>
        <v>144.80000000000007</v>
      </c>
      <c r="AT259" s="28">
        <f t="shared" si="151"/>
        <v>147.06000000000006</v>
      </c>
      <c r="AU259" s="28">
        <f t="shared" si="151"/>
        <v>149.28000000000009</v>
      </c>
      <c r="AV259" s="28">
        <f t="shared" si="151"/>
        <v>151.46000000000009</v>
      </c>
      <c r="AW259" s="28">
        <f t="shared" si="150"/>
        <v>153.60000000000008</v>
      </c>
      <c r="AX259" s="28">
        <f t="shared" si="150"/>
        <v>155.7000000000001</v>
      </c>
      <c r="AY259" s="28">
        <f t="shared" si="150"/>
        <v>157.7600000000001</v>
      </c>
      <c r="AZ259" s="28">
        <f t="shared" si="150"/>
        <v>159.78000000000009</v>
      </c>
      <c r="BA259" s="28">
        <f t="shared" si="150"/>
        <v>161.7600000000001</v>
      </c>
      <c r="BB259" s="28">
        <f t="shared" si="150"/>
        <v>163.7000000000001</v>
      </c>
      <c r="BC259" s="28">
        <f t="shared" si="150"/>
        <v>165.60000000000008</v>
      </c>
      <c r="BD259" s="28">
        <f t="shared" si="150"/>
        <v>167.46000000000009</v>
      </c>
      <c r="BE259" s="28">
        <f t="shared" si="150"/>
        <v>169.28000000000009</v>
      </c>
      <c r="BF259" s="28">
        <f t="shared" si="150"/>
        <v>171.06000000000006</v>
      </c>
      <c r="BG259" s="28">
        <f t="shared" si="150"/>
        <v>172.80000000000007</v>
      </c>
      <c r="BH259" s="28">
        <f t="shared" si="150"/>
        <v>174.50000000000011</v>
      </c>
      <c r="BI259" s="28">
        <f t="shared" si="150"/>
        <v>176.16000000000008</v>
      </c>
      <c r="BJ259" s="28">
        <f t="shared" si="150"/>
        <v>177.78000000000009</v>
      </c>
      <c r="BK259" s="28">
        <f t="shared" si="150"/>
        <v>179.36000000000007</v>
      </c>
      <c r="BL259" s="28">
        <f t="shared" si="154"/>
        <v>180.90000000000009</v>
      </c>
      <c r="BM259" s="28">
        <f t="shared" si="154"/>
        <v>182.40000000000009</v>
      </c>
      <c r="BN259" s="28">
        <f t="shared" si="154"/>
        <v>183.86000000000007</v>
      </c>
      <c r="BO259" s="28">
        <f t="shared" si="154"/>
        <v>185.28000000000009</v>
      </c>
      <c r="BP259" s="28">
        <f t="shared" si="154"/>
        <v>186.66000000000008</v>
      </c>
      <c r="BQ259" s="28">
        <f t="shared" si="154"/>
        <v>188.00000000000011</v>
      </c>
      <c r="BR259" s="28">
        <f t="shared" si="154"/>
        <v>189.30000000000007</v>
      </c>
      <c r="BS259" s="28">
        <f t="shared" si="154"/>
        <v>190.56000000000006</v>
      </c>
      <c r="BT259" s="28">
        <f t="shared" si="154"/>
        <v>191.78000000000009</v>
      </c>
      <c r="BU259" s="28">
        <f t="shared" si="154"/>
        <v>192.96000000000009</v>
      </c>
      <c r="BV259" s="28">
        <f t="shared" si="154"/>
        <v>194.10000000000008</v>
      </c>
      <c r="BW259" s="28">
        <f t="shared" si="154"/>
        <v>195.2000000000001</v>
      </c>
      <c r="BX259" s="28">
        <f t="shared" si="154"/>
        <v>196.2600000000001</v>
      </c>
      <c r="BY259" s="28">
        <f t="shared" si="154"/>
        <v>197.28000000000009</v>
      </c>
      <c r="BZ259" s="28">
        <f t="shared" si="154"/>
        <v>198.2600000000001</v>
      </c>
      <c r="CA259" s="28">
        <f t="shared" si="154"/>
        <v>199.2000000000001</v>
      </c>
      <c r="CB259" s="28">
        <f t="shared" si="152"/>
        <v>200.10000000000008</v>
      </c>
      <c r="CC259" s="28">
        <f t="shared" si="152"/>
        <v>200.96000000000009</v>
      </c>
      <c r="CD259" s="28">
        <f t="shared" si="152"/>
        <v>201.78000000000009</v>
      </c>
      <c r="CE259" s="28">
        <f t="shared" si="152"/>
        <v>202.56000000000012</v>
      </c>
      <c r="CF259" s="28">
        <f t="shared" si="152"/>
        <v>203.30000000000007</v>
      </c>
      <c r="CG259" s="28">
        <f t="shared" si="152"/>
        <v>204.00000000000006</v>
      </c>
      <c r="CH259" s="28">
        <f t="shared" si="152"/>
        <v>204.66000000000008</v>
      </c>
      <c r="CI259" s="28">
        <f t="shared" si="152"/>
        <v>205.28000000000009</v>
      </c>
      <c r="CJ259" s="28">
        <f t="shared" si="152"/>
        <v>205.86000000000007</v>
      </c>
      <c r="CK259" s="28">
        <f t="shared" si="152"/>
        <v>206.40000000000009</v>
      </c>
      <c r="CL259" s="28">
        <f t="shared" si="152"/>
        <v>206.90000000000009</v>
      </c>
      <c r="CM259" s="28">
        <f t="shared" si="152"/>
        <v>207.36000000000007</v>
      </c>
      <c r="CN259" s="28">
        <f t="shared" si="152"/>
        <v>207.78000000000009</v>
      </c>
      <c r="CO259" s="28">
        <f t="shared" si="152"/>
        <v>208.16000000000008</v>
      </c>
      <c r="CP259" s="28">
        <f t="shared" si="152"/>
        <v>208.50000000000011</v>
      </c>
      <c r="CQ259" s="28">
        <f t="shared" si="158"/>
        <v>208.80000000000007</v>
      </c>
      <c r="CR259" s="28">
        <f t="shared" si="158"/>
        <v>209.06000000000006</v>
      </c>
      <c r="CS259" s="28">
        <f t="shared" si="158"/>
        <v>209.28000000000009</v>
      </c>
      <c r="CT259" s="28">
        <f t="shared" si="158"/>
        <v>209.46000000000009</v>
      </c>
      <c r="CU259" s="28">
        <f t="shared" si="158"/>
        <v>209.60000000000008</v>
      </c>
      <c r="CV259" s="28">
        <f t="shared" si="158"/>
        <v>209.70000000000005</v>
      </c>
      <c r="CW259" s="28">
        <f t="shared" si="158"/>
        <v>209.7600000000001</v>
      </c>
      <c r="CX259" s="28">
        <f t="shared" si="158"/>
        <v>209.78000000000009</v>
      </c>
      <c r="CY259" s="28">
        <f t="shared" si="158"/>
        <v>209.7600000000001</v>
      </c>
      <c r="CZ259" s="28">
        <f t="shared" si="158"/>
        <v>209.7000000000001</v>
      </c>
      <c r="DA259" s="28">
        <f t="shared" si="158"/>
        <v>209.60000000000008</v>
      </c>
      <c r="DB259" s="28">
        <f t="shared" si="158"/>
        <v>209.46000000000009</v>
      </c>
      <c r="DC259" s="28">
        <f t="shared" si="158"/>
        <v>209.28000000000009</v>
      </c>
      <c r="DD259" s="28">
        <f t="shared" si="158"/>
        <v>209.06000000000012</v>
      </c>
      <c r="DE259" s="28">
        <f t="shared" si="158"/>
        <v>208.80000000000007</v>
      </c>
      <c r="DF259" s="28">
        <f t="shared" si="158"/>
        <v>208.50000000000006</v>
      </c>
      <c r="DG259" s="28">
        <f t="shared" si="157"/>
        <v>208.16000000000008</v>
      </c>
      <c r="DH259" s="28">
        <f t="shared" si="157"/>
        <v>207.78000000000009</v>
      </c>
      <c r="DI259" s="28">
        <f t="shared" si="157"/>
        <v>207.36000000000013</v>
      </c>
      <c r="DJ259" s="28">
        <f t="shared" si="157"/>
        <v>206.90000000000009</v>
      </c>
      <c r="DK259" s="28">
        <f t="shared" si="157"/>
        <v>206.40000000000009</v>
      </c>
      <c r="DL259" s="28">
        <f t="shared" si="157"/>
        <v>205.86000000000007</v>
      </c>
      <c r="DM259" s="28">
        <f t="shared" si="157"/>
        <v>205.28000000000009</v>
      </c>
      <c r="DN259" s="28">
        <f t="shared" si="157"/>
        <v>204.66000000000008</v>
      </c>
      <c r="DO259" s="28">
        <f t="shared" si="157"/>
        <v>204.00000000000011</v>
      </c>
      <c r="DP259" s="28">
        <f t="shared" si="157"/>
        <v>203.30000000000007</v>
      </c>
      <c r="DQ259" s="28">
        <f t="shared" si="157"/>
        <v>202.56000000000006</v>
      </c>
      <c r="DR259" s="28">
        <f t="shared" si="157"/>
        <v>201.78000000000009</v>
      </c>
      <c r="DS259" s="28">
        <f t="shared" si="157"/>
        <v>200.96000000000009</v>
      </c>
      <c r="DT259" s="28">
        <f t="shared" si="157"/>
        <v>200.10000000000014</v>
      </c>
      <c r="DU259" s="28">
        <f t="shared" si="157"/>
        <v>199.20000000000005</v>
      </c>
      <c r="DV259" s="28">
        <f t="shared" si="166"/>
        <v>198.2600000000001</v>
      </c>
      <c r="DW259" s="28">
        <f t="shared" si="166"/>
        <v>197.28000000000009</v>
      </c>
      <c r="DX259" s="28">
        <f t="shared" si="166"/>
        <v>196.2600000000001</v>
      </c>
      <c r="DY259" s="28">
        <f t="shared" si="166"/>
        <v>195.2000000000001</v>
      </c>
      <c r="DZ259" s="28">
        <f t="shared" si="166"/>
        <v>194.10000000000008</v>
      </c>
      <c r="EA259" s="28">
        <f t="shared" si="166"/>
        <v>192.96000000000009</v>
      </c>
      <c r="EB259" s="28">
        <f t="shared" si="166"/>
        <v>191.78000000000009</v>
      </c>
      <c r="EC259" s="28">
        <f t="shared" si="166"/>
        <v>190.56000000000006</v>
      </c>
      <c r="ED259" s="28">
        <f t="shared" si="166"/>
        <v>189.30000000000007</v>
      </c>
      <c r="EE259" s="28">
        <f t="shared" si="166"/>
        <v>188.00000000000006</v>
      </c>
      <c r="EF259" s="28">
        <f t="shared" si="166"/>
        <v>186.66000000000008</v>
      </c>
      <c r="EG259" s="28">
        <f t="shared" si="166"/>
        <v>185.28000000000009</v>
      </c>
      <c r="EH259" s="28">
        <f t="shared" si="166"/>
        <v>183.86000000000013</v>
      </c>
      <c r="EI259" s="28">
        <f t="shared" si="166"/>
        <v>182.40000000000009</v>
      </c>
      <c r="EJ259" s="28">
        <f t="shared" si="166"/>
        <v>180.90000000000009</v>
      </c>
      <c r="EK259" s="28">
        <f t="shared" si="166"/>
        <v>179.36000000000007</v>
      </c>
      <c r="EL259" s="28">
        <f t="shared" si="164"/>
        <v>177.78000000000009</v>
      </c>
      <c r="EM259" s="28">
        <f t="shared" si="164"/>
        <v>176.16000000000008</v>
      </c>
      <c r="EN259" s="28">
        <f t="shared" si="164"/>
        <v>174.50000000000011</v>
      </c>
      <c r="EO259" s="28">
        <f t="shared" si="164"/>
        <v>172.80000000000007</v>
      </c>
      <c r="EP259" s="28">
        <f t="shared" si="164"/>
        <v>171.06000000000006</v>
      </c>
      <c r="EQ259" s="28">
        <f t="shared" si="164"/>
        <v>169.28000000000009</v>
      </c>
      <c r="ER259" s="28">
        <f t="shared" si="164"/>
        <v>167.46000000000009</v>
      </c>
      <c r="ES259" s="28">
        <f t="shared" si="164"/>
        <v>165.60000000000014</v>
      </c>
      <c r="ET259" s="28">
        <f t="shared" si="164"/>
        <v>163.70000000000005</v>
      </c>
      <c r="EU259" s="28">
        <f t="shared" si="164"/>
        <v>161.7600000000001</v>
      </c>
      <c r="EV259" s="28">
        <f t="shared" si="164"/>
        <v>159.78000000000009</v>
      </c>
      <c r="EW259" s="28">
        <f t="shared" si="164"/>
        <v>157.7600000000001</v>
      </c>
      <c r="EX259" s="28">
        <f t="shared" si="164"/>
        <v>155.7000000000001</v>
      </c>
      <c r="EY259" s="28">
        <f t="shared" si="164"/>
        <v>153.60000000000002</v>
      </c>
      <c r="EZ259" s="28">
        <f t="shared" si="164"/>
        <v>151.46000000000004</v>
      </c>
      <c r="FA259" s="28">
        <f t="shared" si="160"/>
        <v>149.28000000000009</v>
      </c>
      <c r="FB259" s="28">
        <f t="shared" si="160"/>
        <v>147.06000000000006</v>
      </c>
      <c r="FC259" s="28">
        <f t="shared" si="160"/>
        <v>144.80000000000018</v>
      </c>
      <c r="FD259" s="28">
        <f t="shared" si="160"/>
        <v>142.5</v>
      </c>
      <c r="FE259" s="28">
        <f t="shared" si="160"/>
        <v>140.16000000000008</v>
      </c>
      <c r="FF259" s="28">
        <f t="shared" si="160"/>
        <v>137.78000000000009</v>
      </c>
      <c r="FG259" s="28">
        <f t="shared" si="160"/>
        <v>135.36000000000001</v>
      </c>
      <c r="FH259" s="28">
        <f t="shared" si="160"/>
        <v>132.90000000000009</v>
      </c>
      <c r="FI259" s="28">
        <f t="shared" si="160"/>
        <v>130.40000000000009</v>
      </c>
      <c r="FJ259" s="28">
        <f t="shared" si="160"/>
        <v>127.86000000000013</v>
      </c>
      <c r="FK259" s="28">
        <f t="shared" si="160"/>
        <v>125.28000000000009</v>
      </c>
      <c r="FL259" s="28">
        <f t="shared" si="160"/>
        <v>122.66000000000008</v>
      </c>
      <c r="FM259" s="28">
        <f t="shared" si="160"/>
        <v>120.00000000000011</v>
      </c>
      <c r="FN259" s="28">
        <f t="shared" si="159"/>
        <v>117.30000000000007</v>
      </c>
      <c r="FO259" s="28">
        <f t="shared" si="159"/>
        <v>114.56000000000017</v>
      </c>
      <c r="FP259" s="28">
        <f t="shared" si="159"/>
        <v>111.78000000000009</v>
      </c>
      <c r="FQ259" s="28">
        <f t="shared" si="159"/>
        <v>108.96000000000004</v>
      </c>
      <c r="FR259" s="28">
        <f t="shared" si="159"/>
        <v>106.10000000000014</v>
      </c>
      <c r="FS259" s="28">
        <f t="shared" si="159"/>
        <v>103.20000000000005</v>
      </c>
      <c r="FT259" s="28">
        <f t="shared" si="159"/>
        <v>100.26000000000022</v>
      </c>
      <c r="FU259" s="28">
        <f t="shared" si="159"/>
        <v>97.280000000000086</v>
      </c>
      <c r="FV259" s="28">
        <f t="shared" si="159"/>
        <v>94.259999999999991</v>
      </c>
      <c r="FW259" s="28">
        <f t="shared" si="156"/>
        <v>91.200000000000045</v>
      </c>
      <c r="FX259" s="28">
        <f t="shared" si="156"/>
        <v>88.100000000000023</v>
      </c>
      <c r="FY259" s="28">
        <f t="shared" si="155"/>
        <v>84.96000000000015</v>
      </c>
      <c r="FZ259" s="28">
        <f t="shared" si="162"/>
        <v>81.780000000000086</v>
      </c>
      <c r="GA259" s="28">
        <f t="shared" si="162"/>
        <v>78.559999999999945</v>
      </c>
      <c r="GB259" s="28">
        <f t="shared" si="162"/>
        <v>75.300000000000182</v>
      </c>
      <c r="GC259" s="28">
        <f t="shared" si="162"/>
        <v>72</v>
      </c>
      <c r="GD259" s="28">
        <f t="shared" si="162"/>
        <v>68.660000000000082</v>
      </c>
      <c r="GE259" s="28">
        <f t="shared" si="162"/>
        <v>65.280000000000086</v>
      </c>
      <c r="GF259" s="28">
        <f t="shared" si="162"/>
        <v>61.860000000000014</v>
      </c>
      <c r="GG259" s="28">
        <f t="shared" si="162"/>
        <v>58.400000000000091</v>
      </c>
      <c r="GH259" s="28">
        <f t="shared" si="162"/>
        <v>54.900000000000091</v>
      </c>
      <c r="GI259" s="28">
        <f t="shared" si="162"/>
        <v>51.360000000000127</v>
      </c>
      <c r="GJ259" s="28">
        <f t="shared" si="162"/>
        <v>47.780000000000086</v>
      </c>
      <c r="GK259" s="28">
        <f t="shared" si="162"/>
        <v>44.160000000000082</v>
      </c>
      <c r="GL259" s="28">
        <f t="shared" si="162"/>
        <v>40.500000000000114</v>
      </c>
      <c r="GM259" s="28">
        <f t="shared" si="153"/>
        <v>36.800000000000068</v>
      </c>
      <c r="GN259" s="28">
        <f t="shared" si="153"/>
        <v>33.060000000000173</v>
      </c>
      <c r="GO259" s="28">
        <f t="shared" si="153"/>
        <v>29.280000000000086</v>
      </c>
      <c r="GP259" s="28">
        <f t="shared" si="153"/>
        <v>25.460000000000036</v>
      </c>
      <c r="GQ259" s="28">
        <f t="shared" si="153"/>
        <v>21.600000000000136</v>
      </c>
      <c r="GR259" s="28">
        <f t="shared" si="153"/>
        <v>17.700000000000045</v>
      </c>
      <c r="GS259" s="28">
        <f t="shared" si="153"/>
        <v>13.760000000000218</v>
      </c>
      <c r="GT259" s="28">
        <f t="shared" si="153"/>
        <v>9.7800000000000864</v>
      </c>
    </row>
    <row r="260" spans="1:202" x14ac:dyDescent="0.3">
      <c r="A260" s="10">
        <v>17</v>
      </c>
      <c r="B260" s="28">
        <f t="shared" si="165"/>
        <v>7</v>
      </c>
      <c r="C260" s="28">
        <f t="shared" si="165"/>
        <v>10.980000000000018</v>
      </c>
      <c r="D260" s="28">
        <f t="shared" si="165"/>
        <v>14.920000000000016</v>
      </c>
      <c r="E260" s="28">
        <f t="shared" si="165"/>
        <v>18.819999999999993</v>
      </c>
      <c r="F260" s="28">
        <f t="shared" si="165"/>
        <v>22.680000000000007</v>
      </c>
      <c r="G260" s="28">
        <f t="shared" si="165"/>
        <v>26.5</v>
      </c>
      <c r="H260" s="28">
        <f t="shared" si="165"/>
        <v>30.279999999999973</v>
      </c>
      <c r="I260" s="28">
        <f t="shared" si="165"/>
        <v>34.019999999999982</v>
      </c>
      <c r="J260" s="28">
        <f t="shared" si="165"/>
        <v>37.720000000000027</v>
      </c>
      <c r="K260" s="28">
        <f t="shared" si="165"/>
        <v>41.379999999999995</v>
      </c>
      <c r="L260" s="28">
        <f t="shared" si="165"/>
        <v>45</v>
      </c>
      <c r="M260" s="28">
        <f t="shared" si="165"/>
        <v>48.579999999999984</v>
      </c>
      <c r="N260" s="28">
        <f t="shared" si="165"/>
        <v>52.120000000000005</v>
      </c>
      <c r="O260" s="28">
        <f t="shared" si="165"/>
        <v>55.620000000000005</v>
      </c>
      <c r="P260" s="28">
        <f t="shared" si="165"/>
        <v>59.079999999999984</v>
      </c>
      <c r="Q260" s="28">
        <f t="shared" si="165"/>
        <v>62.5</v>
      </c>
      <c r="R260" s="28">
        <f t="shared" si="163"/>
        <v>65.88</v>
      </c>
      <c r="S260" s="28">
        <f t="shared" si="163"/>
        <v>69.220000000000027</v>
      </c>
      <c r="T260" s="28">
        <f t="shared" si="163"/>
        <v>72.519999999999982</v>
      </c>
      <c r="U260" s="28">
        <f t="shared" si="163"/>
        <v>75.779999999999973</v>
      </c>
      <c r="V260" s="28">
        <f t="shared" si="163"/>
        <v>79</v>
      </c>
      <c r="W260" s="28">
        <f t="shared" si="163"/>
        <v>82.18</v>
      </c>
      <c r="X260" s="28">
        <f t="shared" si="163"/>
        <v>85.32</v>
      </c>
      <c r="Y260" s="28">
        <f t="shared" si="163"/>
        <v>88.420000000000016</v>
      </c>
      <c r="Z260" s="28">
        <f t="shared" si="163"/>
        <v>91.480000000000018</v>
      </c>
      <c r="AA260" s="28">
        <f t="shared" si="163"/>
        <v>94.5</v>
      </c>
      <c r="AB260" s="28">
        <f t="shared" si="163"/>
        <v>97.480000000000018</v>
      </c>
      <c r="AC260" s="28">
        <f t="shared" si="163"/>
        <v>100.42000000000002</v>
      </c>
      <c r="AD260" s="28">
        <f t="shared" si="163"/>
        <v>103.32</v>
      </c>
      <c r="AE260" s="28">
        <f t="shared" si="163"/>
        <v>106.18</v>
      </c>
      <c r="AF260" s="28">
        <f t="shared" si="163"/>
        <v>109</v>
      </c>
      <c r="AG260" s="28">
        <f t="shared" si="151"/>
        <v>111.77999999999997</v>
      </c>
      <c r="AH260" s="28">
        <f t="shared" si="151"/>
        <v>114.51999999999998</v>
      </c>
      <c r="AI260" s="28">
        <f t="shared" si="151"/>
        <v>117.22000000000003</v>
      </c>
      <c r="AJ260" s="28">
        <f t="shared" si="151"/>
        <v>119.88</v>
      </c>
      <c r="AK260" s="28">
        <f t="shared" si="151"/>
        <v>122.5</v>
      </c>
      <c r="AL260" s="28">
        <f t="shared" si="151"/>
        <v>125.07999999999998</v>
      </c>
      <c r="AM260" s="28">
        <f t="shared" si="151"/>
        <v>127.62</v>
      </c>
      <c r="AN260" s="28">
        <f t="shared" si="151"/>
        <v>130.12</v>
      </c>
      <c r="AO260" s="28">
        <f t="shared" si="151"/>
        <v>132.57999999999998</v>
      </c>
      <c r="AP260" s="28">
        <f t="shared" si="151"/>
        <v>135</v>
      </c>
      <c r="AQ260" s="28">
        <f t="shared" si="151"/>
        <v>137.38</v>
      </c>
      <c r="AR260" s="28">
        <f t="shared" si="151"/>
        <v>139.72000000000003</v>
      </c>
      <c r="AS260" s="28">
        <f t="shared" si="151"/>
        <v>142.01999999999998</v>
      </c>
      <c r="AT260" s="28">
        <f t="shared" si="151"/>
        <v>144.27999999999997</v>
      </c>
      <c r="AU260" s="28">
        <f t="shared" si="151"/>
        <v>146.5</v>
      </c>
      <c r="AV260" s="28">
        <f t="shared" ref="AV260:BK290" si="167">-2*(AV$89-5)^2-2*($A260-5)^2+20*(AV$89)+20*($A260)+5</f>
        <v>148.68</v>
      </c>
      <c r="AW260" s="28">
        <f t="shared" si="167"/>
        <v>150.82</v>
      </c>
      <c r="AX260" s="28">
        <f t="shared" si="167"/>
        <v>152.92000000000002</v>
      </c>
      <c r="AY260" s="28">
        <f t="shared" si="167"/>
        <v>154.98000000000002</v>
      </c>
      <c r="AZ260" s="28">
        <f t="shared" si="167"/>
        <v>157</v>
      </c>
      <c r="BA260" s="28">
        <f t="shared" si="167"/>
        <v>158.98000000000002</v>
      </c>
      <c r="BB260" s="28">
        <f t="shared" si="167"/>
        <v>160.92000000000002</v>
      </c>
      <c r="BC260" s="28">
        <f t="shared" si="167"/>
        <v>162.82</v>
      </c>
      <c r="BD260" s="28">
        <f t="shared" si="167"/>
        <v>164.68</v>
      </c>
      <c r="BE260" s="28">
        <f t="shared" si="167"/>
        <v>166.5</v>
      </c>
      <c r="BF260" s="28">
        <f t="shared" si="167"/>
        <v>168.27999999999997</v>
      </c>
      <c r="BG260" s="28">
        <f t="shared" si="167"/>
        <v>170.01999999999998</v>
      </c>
      <c r="BH260" s="28">
        <f t="shared" si="167"/>
        <v>171.72000000000003</v>
      </c>
      <c r="BI260" s="28">
        <f t="shared" si="167"/>
        <v>173.38</v>
      </c>
      <c r="BJ260" s="28">
        <f t="shared" si="167"/>
        <v>175</v>
      </c>
      <c r="BK260" s="28">
        <f t="shared" si="167"/>
        <v>176.57999999999998</v>
      </c>
      <c r="BL260" s="28">
        <f t="shared" si="154"/>
        <v>178.12</v>
      </c>
      <c r="BM260" s="28">
        <f t="shared" si="154"/>
        <v>179.62</v>
      </c>
      <c r="BN260" s="28">
        <f t="shared" si="154"/>
        <v>181.07999999999998</v>
      </c>
      <c r="BO260" s="28">
        <f t="shared" si="154"/>
        <v>182.5</v>
      </c>
      <c r="BP260" s="28">
        <f t="shared" si="154"/>
        <v>183.88</v>
      </c>
      <c r="BQ260" s="28">
        <f t="shared" si="154"/>
        <v>185.22000000000003</v>
      </c>
      <c r="BR260" s="28">
        <f t="shared" si="154"/>
        <v>186.51999999999998</v>
      </c>
      <c r="BS260" s="28">
        <f t="shared" si="154"/>
        <v>187.77999999999997</v>
      </c>
      <c r="BT260" s="28">
        <f t="shared" si="154"/>
        <v>189</v>
      </c>
      <c r="BU260" s="28">
        <f t="shared" si="154"/>
        <v>190.18</v>
      </c>
      <c r="BV260" s="28">
        <f t="shared" si="154"/>
        <v>191.32</v>
      </c>
      <c r="BW260" s="28">
        <f t="shared" si="154"/>
        <v>192.42000000000002</v>
      </c>
      <c r="BX260" s="28">
        <f t="shared" si="154"/>
        <v>193.48000000000002</v>
      </c>
      <c r="BY260" s="28">
        <f t="shared" si="154"/>
        <v>194.5</v>
      </c>
      <c r="BZ260" s="28">
        <f t="shared" si="154"/>
        <v>195.48000000000002</v>
      </c>
      <c r="CA260" s="28">
        <f t="shared" si="154"/>
        <v>196.42000000000002</v>
      </c>
      <c r="CB260" s="28">
        <f t="shared" si="152"/>
        <v>197.32</v>
      </c>
      <c r="CC260" s="28">
        <f t="shared" si="152"/>
        <v>198.18</v>
      </c>
      <c r="CD260" s="28">
        <f t="shared" si="152"/>
        <v>199</v>
      </c>
      <c r="CE260" s="28">
        <f t="shared" si="152"/>
        <v>199.78000000000003</v>
      </c>
      <c r="CF260" s="28">
        <f t="shared" si="152"/>
        <v>200.51999999999998</v>
      </c>
      <c r="CG260" s="28">
        <f t="shared" si="152"/>
        <v>201.21999999999997</v>
      </c>
      <c r="CH260" s="28">
        <f t="shared" si="152"/>
        <v>201.88</v>
      </c>
      <c r="CI260" s="28">
        <f t="shared" si="152"/>
        <v>202.5</v>
      </c>
      <c r="CJ260" s="28">
        <f t="shared" si="152"/>
        <v>203.07999999999998</v>
      </c>
      <c r="CK260" s="28">
        <f t="shared" si="152"/>
        <v>203.62</v>
      </c>
      <c r="CL260" s="28">
        <f t="shared" si="152"/>
        <v>204.12</v>
      </c>
      <c r="CM260" s="28">
        <f t="shared" si="152"/>
        <v>204.57999999999998</v>
      </c>
      <c r="CN260" s="28">
        <f t="shared" si="152"/>
        <v>205</v>
      </c>
      <c r="CO260" s="28">
        <f t="shared" si="152"/>
        <v>205.38</v>
      </c>
      <c r="CP260" s="28">
        <f t="shared" si="152"/>
        <v>205.72000000000003</v>
      </c>
      <c r="CQ260" s="28">
        <f t="shared" si="158"/>
        <v>206.01999999999998</v>
      </c>
      <c r="CR260" s="28">
        <f t="shared" si="158"/>
        <v>206.27999999999997</v>
      </c>
      <c r="CS260" s="28">
        <f t="shared" si="158"/>
        <v>206.5</v>
      </c>
      <c r="CT260" s="28">
        <f t="shared" si="158"/>
        <v>206.68</v>
      </c>
      <c r="CU260" s="28">
        <f t="shared" si="158"/>
        <v>206.82</v>
      </c>
      <c r="CV260" s="28">
        <f t="shared" si="158"/>
        <v>206.91999999999996</v>
      </c>
      <c r="CW260" s="28">
        <f t="shared" si="158"/>
        <v>206.98000000000002</v>
      </c>
      <c r="CX260" s="28">
        <f t="shared" si="158"/>
        <v>207</v>
      </c>
      <c r="CY260" s="28">
        <f t="shared" si="158"/>
        <v>206.98000000000002</v>
      </c>
      <c r="CZ260" s="28">
        <f t="shared" si="158"/>
        <v>206.92000000000002</v>
      </c>
      <c r="DA260" s="28">
        <f t="shared" si="158"/>
        <v>206.82</v>
      </c>
      <c r="DB260" s="28">
        <f t="shared" si="158"/>
        <v>206.68</v>
      </c>
      <c r="DC260" s="28">
        <f t="shared" si="158"/>
        <v>206.5</v>
      </c>
      <c r="DD260" s="28">
        <f t="shared" si="158"/>
        <v>206.28000000000003</v>
      </c>
      <c r="DE260" s="28">
        <f t="shared" si="158"/>
        <v>206.01999999999998</v>
      </c>
      <c r="DF260" s="28">
        <f t="shared" si="158"/>
        <v>205.71999999999997</v>
      </c>
      <c r="DG260" s="28">
        <f t="shared" si="157"/>
        <v>205.38</v>
      </c>
      <c r="DH260" s="28">
        <f t="shared" si="157"/>
        <v>205</v>
      </c>
      <c r="DI260" s="28">
        <f t="shared" si="157"/>
        <v>204.58000000000004</v>
      </c>
      <c r="DJ260" s="28">
        <f t="shared" si="157"/>
        <v>204.12</v>
      </c>
      <c r="DK260" s="28">
        <f t="shared" si="157"/>
        <v>203.62</v>
      </c>
      <c r="DL260" s="28">
        <f t="shared" si="157"/>
        <v>203.07999999999998</v>
      </c>
      <c r="DM260" s="28">
        <f t="shared" si="157"/>
        <v>202.5</v>
      </c>
      <c r="DN260" s="28">
        <f t="shared" si="157"/>
        <v>201.88</v>
      </c>
      <c r="DO260" s="28">
        <f t="shared" si="157"/>
        <v>201.22000000000003</v>
      </c>
      <c r="DP260" s="28">
        <f t="shared" si="157"/>
        <v>200.51999999999998</v>
      </c>
      <c r="DQ260" s="28">
        <f t="shared" si="157"/>
        <v>199.77999999999997</v>
      </c>
      <c r="DR260" s="28">
        <f t="shared" si="157"/>
        <v>199</v>
      </c>
      <c r="DS260" s="28">
        <f t="shared" si="157"/>
        <v>198.18</v>
      </c>
      <c r="DT260" s="28">
        <f t="shared" si="157"/>
        <v>197.32000000000005</v>
      </c>
      <c r="DU260" s="28">
        <f t="shared" si="157"/>
        <v>196.41999999999996</v>
      </c>
      <c r="DV260" s="28">
        <f t="shared" si="166"/>
        <v>195.48000000000002</v>
      </c>
      <c r="DW260" s="28">
        <f t="shared" si="166"/>
        <v>194.5</v>
      </c>
      <c r="DX260" s="28">
        <f t="shared" si="166"/>
        <v>193.48000000000002</v>
      </c>
      <c r="DY260" s="28">
        <f t="shared" si="166"/>
        <v>192.42000000000002</v>
      </c>
      <c r="DZ260" s="28">
        <f t="shared" si="166"/>
        <v>191.32</v>
      </c>
      <c r="EA260" s="28">
        <f t="shared" si="166"/>
        <v>190.18</v>
      </c>
      <c r="EB260" s="28">
        <f t="shared" si="166"/>
        <v>189</v>
      </c>
      <c r="EC260" s="28">
        <f t="shared" si="166"/>
        <v>187.77999999999997</v>
      </c>
      <c r="ED260" s="28">
        <f t="shared" si="166"/>
        <v>186.51999999999998</v>
      </c>
      <c r="EE260" s="28">
        <f t="shared" si="166"/>
        <v>185.21999999999997</v>
      </c>
      <c r="EF260" s="28">
        <f t="shared" si="166"/>
        <v>183.88</v>
      </c>
      <c r="EG260" s="28">
        <f t="shared" si="166"/>
        <v>182.5</v>
      </c>
      <c r="EH260" s="28">
        <f t="shared" si="166"/>
        <v>181.08000000000004</v>
      </c>
      <c r="EI260" s="28">
        <f t="shared" si="166"/>
        <v>179.62</v>
      </c>
      <c r="EJ260" s="28">
        <f t="shared" si="166"/>
        <v>178.12</v>
      </c>
      <c r="EK260" s="28">
        <f t="shared" si="166"/>
        <v>176.57999999999998</v>
      </c>
      <c r="EL260" s="28">
        <f t="shared" si="164"/>
        <v>175</v>
      </c>
      <c r="EM260" s="28">
        <f t="shared" si="164"/>
        <v>173.38</v>
      </c>
      <c r="EN260" s="28">
        <f t="shared" si="164"/>
        <v>171.72000000000003</v>
      </c>
      <c r="EO260" s="28">
        <f t="shared" si="164"/>
        <v>170.01999999999998</v>
      </c>
      <c r="EP260" s="28">
        <f t="shared" si="164"/>
        <v>168.27999999999997</v>
      </c>
      <c r="EQ260" s="28">
        <f t="shared" si="164"/>
        <v>166.5</v>
      </c>
      <c r="ER260" s="28">
        <f t="shared" si="164"/>
        <v>164.68</v>
      </c>
      <c r="ES260" s="28">
        <f t="shared" si="164"/>
        <v>162.82000000000005</v>
      </c>
      <c r="ET260" s="28">
        <f t="shared" si="164"/>
        <v>160.91999999999996</v>
      </c>
      <c r="EU260" s="28">
        <f t="shared" si="164"/>
        <v>158.98000000000002</v>
      </c>
      <c r="EV260" s="28">
        <f t="shared" si="164"/>
        <v>157</v>
      </c>
      <c r="EW260" s="28">
        <f t="shared" si="164"/>
        <v>154.98000000000002</v>
      </c>
      <c r="EX260" s="28">
        <f t="shared" si="164"/>
        <v>152.92000000000002</v>
      </c>
      <c r="EY260" s="28">
        <f t="shared" si="164"/>
        <v>150.81999999999994</v>
      </c>
      <c r="EZ260" s="28">
        <f t="shared" si="164"/>
        <v>148.67999999999995</v>
      </c>
      <c r="FA260" s="28">
        <f t="shared" si="160"/>
        <v>146.5</v>
      </c>
      <c r="FB260" s="28">
        <f t="shared" si="160"/>
        <v>144.27999999999997</v>
      </c>
      <c r="FC260" s="28">
        <f t="shared" si="160"/>
        <v>142.01999999999998</v>
      </c>
      <c r="FD260" s="28">
        <f t="shared" si="160"/>
        <v>139.72000000000003</v>
      </c>
      <c r="FE260" s="28">
        <f t="shared" si="160"/>
        <v>137.38</v>
      </c>
      <c r="FF260" s="28">
        <f t="shared" si="160"/>
        <v>135</v>
      </c>
      <c r="FG260" s="28">
        <f t="shared" si="160"/>
        <v>132.57999999999993</v>
      </c>
      <c r="FH260" s="28">
        <f t="shared" si="160"/>
        <v>130.12</v>
      </c>
      <c r="FI260" s="28">
        <f t="shared" si="160"/>
        <v>127.62</v>
      </c>
      <c r="FJ260" s="28">
        <f t="shared" si="160"/>
        <v>125.08000000000004</v>
      </c>
      <c r="FK260" s="28">
        <f t="shared" si="160"/>
        <v>122.5</v>
      </c>
      <c r="FL260" s="28">
        <f t="shared" si="160"/>
        <v>119.87999999999988</v>
      </c>
      <c r="FM260" s="28">
        <f t="shared" si="160"/>
        <v>117.22000000000003</v>
      </c>
      <c r="FN260" s="28">
        <f t="shared" si="159"/>
        <v>114.51999999999998</v>
      </c>
      <c r="FO260" s="28">
        <f t="shared" si="159"/>
        <v>111.78000000000009</v>
      </c>
      <c r="FP260" s="28">
        <f t="shared" si="159"/>
        <v>109</v>
      </c>
      <c r="FQ260" s="28">
        <f t="shared" si="159"/>
        <v>106.17999999999995</v>
      </c>
      <c r="FR260" s="28">
        <f t="shared" si="159"/>
        <v>103.32000000000005</v>
      </c>
      <c r="FS260" s="28">
        <f t="shared" si="159"/>
        <v>100.41999999999996</v>
      </c>
      <c r="FT260" s="28">
        <f t="shared" si="159"/>
        <v>97.480000000000018</v>
      </c>
      <c r="FU260" s="28">
        <f t="shared" si="159"/>
        <v>94.5</v>
      </c>
      <c r="FV260" s="28">
        <f t="shared" si="159"/>
        <v>91.479999999999905</v>
      </c>
      <c r="FW260" s="28">
        <f t="shared" si="156"/>
        <v>88.420000000000073</v>
      </c>
      <c r="FX260" s="28">
        <f t="shared" si="156"/>
        <v>85.319999999999936</v>
      </c>
      <c r="FY260" s="28">
        <f t="shared" si="155"/>
        <v>82.180000000000064</v>
      </c>
      <c r="FZ260" s="28">
        <f t="shared" si="162"/>
        <v>79</v>
      </c>
      <c r="GA260" s="28">
        <f t="shared" si="162"/>
        <v>75.779999999999973</v>
      </c>
      <c r="GB260" s="28">
        <f t="shared" si="162"/>
        <v>72.519999999999982</v>
      </c>
      <c r="GC260" s="28">
        <f t="shared" si="162"/>
        <v>69.220000000000027</v>
      </c>
      <c r="GD260" s="28">
        <f t="shared" si="162"/>
        <v>65.880000000000109</v>
      </c>
      <c r="GE260" s="28">
        <f t="shared" si="162"/>
        <v>62.5</v>
      </c>
      <c r="GF260" s="28">
        <f t="shared" si="162"/>
        <v>59.079999999999927</v>
      </c>
      <c r="GG260" s="28">
        <f t="shared" si="162"/>
        <v>55.620000000000118</v>
      </c>
      <c r="GH260" s="28">
        <f t="shared" si="162"/>
        <v>52.119999999999891</v>
      </c>
      <c r="GI260" s="28">
        <f t="shared" si="162"/>
        <v>48.580000000000155</v>
      </c>
      <c r="GJ260" s="28">
        <f t="shared" si="162"/>
        <v>45</v>
      </c>
      <c r="GK260" s="28">
        <f t="shared" si="162"/>
        <v>41.379999999999882</v>
      </c>
      <c r="GL260" s="28">
        <f t="shared" si="162"/>
        <v>37.720000000000027</v>
      </c>
      <c r="GM260" s="28">
        <f t="shared" si="153"/>
        <v>34.019999999999982</v>
      </c>
      <c r="GN260" s="28">
        <f t="shared" si="153"/>
        <v>30.280000000000086</v>
      </c>
      <c r="GO260" s="28">
        <f t="shared" si="153"/>
        <v>26.5</v>
      </c>
      <c r="GP260" s="28">
        <f t="shared" si="153"/>
        <v>22.679999999999836</v>
      </c>
      <c r="GQ260" s="28">
        <f t="shared" si="153"/>
        <v>18.82000000000005</v>
      </c>
      <c r="GR260" s="28">
        <f t="shared" si="153"/>
        <v>14.919999999999959</v>
      </c>
      <c r="GS260" s="28">
        <f t="shared" si="153"/>
        <v>10.980000000000018</v>
      </c>
      <c r="GT260" s="28">
        <f t="shared" si="153"/>
        <v>7</v>
      </c>
    </row>
    <row r="261" spans="1:202" x14ac:dyDescent="0.3">
      <c r="A261" s="10">
        <v>17.100000000000001</v>
      </c>
      <c r="B261" s="28">
        <f t="shared" si="165"/>
        <v>4.17999999999995</v>
      </c>
      <c r="C261" s="28">
        <f t="shared" si="165"/>
        <v>8.1599999999999682</v>
      </c>
      <c r="D261" s="28">
        <f t="shared" si="165"/>
        <v>12.099999999999966</v>
      </c>
      <c r="E261" s="28">
        <f t="shared" si="165"/>
        <v>15.999999999999943</v>
      </c>
      <c r="F261" s="28">
        <f t="shared" si="165"/>
        <v>19.859999999999957</v>
      </c>
      <c r="G261" s="28">
        <f t="shared" si="165"/>
        <v>23.67999999999995</v>
      </c>
      <c r="H261" s="28">
        <f t="shared" si="165"/>
        <v>27.459999999999923</v>
      </c>
      <c r="I261" s="28">
        <f t="shared" si="165"/>
        <v>31.199999999999932</v>
      </c>
      <c r="J261" s="28">
        <f t="shared" si="165"/>
        <v>34.899999999999977</v>
      </c>
      <c r="K261" s="28">
        <f t="shared" si="165"/>
        <v>38.559999999999945</v>
      </c>
      <c r="L261" s="28">
        <f t="shared" si="165"/>
        <v>42.17999999999995</v>
      </c>
      <c r="M261" s="28">
        <f t="shared" si="165"/>
        <v>45.759999999999934</v>
      </c>
      <c r="N261" s="28">
        <f t="shared" si="165"/>
        <v>49.299999999999955</v>
      </c>
      <c r="O261" s="28">
        <f t="shared" si="165"/>
        <v>52.799999999999955</v>
      </c>
      <c r="P261" s="28">
        <f t="shared" si="165"/>
        <v>56.259999999999934</v>
      </c>
      <c r="Q261" s="28">
        <f t="shared" si="165"/>
        <v>59.67999999999995</v>
      </c>
      <c r="R261" s="28">
        <f t="shared" si="163"/>
        <v>63.059999999999945</v>
      </c>
      <c r="S261" s="28">
        <f t="shared" si="163"/>
        <v>66.399999999999977</v>
      </c>
      <c r="T261" s="28">
        <f t="shared" si="163"/>
        <v>69.699999999999932</v>
      </c>
      <c r="U261" s="28">
        <f t="shared" si="163"/>
        <v>72.959999999999923</v>
      </c>
      <c r="V261" s="28">
        <f t="shared" si="163"/>
        <v>76.17999999999995</v>
      </c>
      <c r="W261" s="28">
        <f t="shared" si="163"/>
        <v>79.359999999999957</v>
      </c>
      <c r="X261" s="28">
        <f t="shared" si="163"/>
        <v>82.499999999999943</v>
      </c>
      <c r="Y261" s="28">
        <f t="shared" si="163"/>
        <v>85.599999999999966</v>
      </c>
      <c r="Z261" s="28">
        <f t="shared" si="163"/>
        <v>88.659999999999968</v>
      </c>
      <c r="AA261" s="28">
        <f t="shared" si="163"/>
        <v>91.67999999999995</v>
      </c>
      <c r="AB261" s="28">
        <f t="shared" si="163"/>
        <v>94.659999999999968</v>
      </c>
      <c r="AC261" s="28">
        <f t="shared" si="163"/>
        <v>97.599999999999966</v>
      </c>
      <c r="AD261" s="28">
        <f t="shared" si="163"/>
        <v>100.49999999999994</v>
      </c>
      <c r="AE261" s="28">
        <f t="shared" si="163"/>
        <v>103.35999999999996</v>
      </c>
      <c r="AF261" s="28">
        <f t="shared" si="163"/>
        <v>106.17999999999995</v>
      </c>
      <c r="AG261" s="28">
        <f t="shared" ref="AG261:AV290" si="168">-2*(AG$89-5)^2-2*($A261-5)^2+20*(AG$89)+20*($A261)+5</f>
        <v>108.95999999999992</v>
      </c>
      <c r="AH261" s="28">
        <f t="shared" si="168"/>
        <v>111.69999999999993</v>
      </c>
      <c r="AI261" s="28">
        <f t="shared" si="168"/>
        <v>114.39999999999998</v>
      </c>
      <c r="AJ261" s="28">
        <f t="shared" si="168"/>
        <v>117.05999999999995</v>
      </c>
      <c r="AK261" s="28">
        <f t="shared" si="168"/>
        <v>119.67999999999995</v>
      </c>
      <c r="AL261" s="28">
        <f t="shared" si="168"/>
        <v>122.25999999999993</v>
      </c>
      <c r="AM261" s="28">
        <f t="shared" si="168"/>
        <v>124.79999999999995</v>
      </c>
      <c r="AN261" s="28">
        <f t="shared" si="168"/>
        <v>127.29999999999995</v>
      </c>
      <c r="AO261" s="28">
        <f t="shared" si="168"/>
        <v>129.75999999999993</v>
      </c>
      <c r="AP261" s="28">
        <f t="shared" si="168"/>
        <v>132.17999999999995</v>
      </c>
      <c r="AQ261" s="28">
        <f t="shared" si="168"/>
        <v>134.55999999999995</v>
      </c>
      <c r="AR261" s="28">
        <f t="shared" si="168"/>
        <v>136.89999999999998</v>
      </c>
      <c r="AS261" s="28">
        <f t="shared" si="168"/>
        <v>139.19999999999993</v>
      </c>
      <c r="AT261" s="28">
        <f t="shared" si="168"/>
        <v>141.45999999999992</v>
      </c>
      <c r="AU261" s="28">
        <f t="shared" si="168"/>
        <v>143.67999999999995</v>
      </c>
      <c r="AV261" s="28">
        <f t="shared" si="168"/>
        <v>145.85999999999996</v>
      </c>
      <c r="AW261" s="28">
        <f t="shared" si="167"/>
        <v>147.99999999999994</v>
      </c>
      <c r="AX261" s="28">
        <f t="shared" si="167"/>
        <v>150.09999999999997</v>
      </c>
      <c r="AY261" s="28">
        <f t="shared" si="167"/>
        <v>152.15999999999997</v>
      </c>
      <c r="AZ261" s="28">
        <f t="shared" si="167"/>
        <v>154.17999999999995</v>
      </c>
      <c r="BA261" s="28">
        <f t="shared" si="167"/>
        <v>156.15999999999997</v>
      </c>
      <c r="BB261" s="28">
        <f t="shared" si="167"/>
        <v>158.09999999999997</v>
      </c>
      <c r="BC261" s="28">
        <f t="shared" si="167"/>
        <v>159.99999999999994</v>
      </c>
      <c r="BD261" s="28">
        <f t="shared" si="167"/>
        <v>161.85999999999996</v>
      </c>
      <c r="BE261" s="28">
        <f t="shared" si="167"/>
        <v>163.67999999999995</v>
      </c>
      <c r="BF261" s="28">
        <f t="shared" si="167"/>
        <v>165.45999999999992</v>
      </c>
      <c r="BG261" s="28">
        <f t="shared" si="167"/>
        <v>167.19999999999993</v>
      </c>
      <c r="BH261" s="28">
        <f t="shared" si="167"/>
        <v>168.89999999999998</v>
      </c>
      <c r="BI261" s="28">
        <f t="shared" si="167"/>
        <v>170.55999999999995</v>
      </c>
      <c r="BJ261" s="28">
        <f t="shared" si="167"/>
        <v>172.17999999999995</v>
      </c>
      <c r="BK261" s="28">
        <f t="shared" si="167"/>
        <v>173.75999999999993</v>
      </c>
      <c r="BL261" s="28">
        <f t="shared" si="154"/>
        <v>175.29999999999995</v>
      </c>
      <c r="BM261" s="28">
        <f t="shared" si="154"/>
        <v>176.79999999999995</v>
      </c>
      <c r="BN261" s="28">
        <f t="shared" si="154"/>
        <v>178.25999999999993</v>
      </c>
      <c r="BO261" s="28">
        <f t="shared" si="154"/>
        <v>179.67999999999995</v>
      </c>
      <c r="BP261" s="28">
        <f t="shared" si="154"/>
        <v>181.05999999999995</v>
      </c>
      <c r="BQ261" s="28">
        <f t="shared" si="154"/>
        <v>182.39999999999998</v>
      </c>
      <c r="BR261" s="28">
        <f t="shared" si="154"/>
        <v>183.69999999999993</v>
      </c>
      <c r="BS261" s="28">
        <f t="shared" si="154"/>
        <v>184.95999999999992</v>
      </c>
      <c r="BT261" s="28">
        <f t="shared" si="154"/>
        <v>186.17999999999995</v>
      </c>
      <c r="BU261" s="28">
        <f t="shared" si="154"/>
        <v>187.35999999999996</v>
      </c>
      <c r="BV261" s="28">
        <f t="shared" si="154"/>
        <v>188.49999999999994</v>
      </c>
      <c r="BW261" s="28">
        <f t="shared" si="154"/>
        <v>189.59999999999997</v>
      </c>
      <c r="BX261" s="28">
        <f t="shared" si="154"/>
        <v>190.65999999999997</v>
      </c>
      <c r="BY261" s="28">
        <f t="shared" si="154"/>
        <v>191.67999999999995</v>
      </c>
      <c r="BZ261" s="28">
        <f t="shared" si="154"/>
        <v>192.65999999999997</v>
      </c>
      <c r="CA261" s="28">
        <f t="shared" ref="CA261:CP290" si="169">-2*(CA$89-5)^2-2*($A261-5)^2+20*(CA$89)+20*($A261)+5</f>
        <v>193.59999999999997</v>
      </c>
      <c r="CB261" s="28">
        <f t="shared" si="169"/>
        <v>194.49999999999994</v>
      </c>
      <c r="CC261" s="28">
        <f t="shared" si="169"/>
        <v>195.35999999999996</v>
      </c>
      <c r="CD261" s="28">
        <f t="shared" si="169"/>
        <v>196.17999999999995</v>
      </c>
      <c r="CE261" s="28">
        <f t="shared" si="169"/>
        <v>196.95999999999998</v>
      </c>
      <c r="CF261" s="28">
        <f t="shared" si="169"/>
        <v>197.69999999999993</v>
      </c>
      <c r="CG261" s="28">
        <f t="shared" si="169"/>
        <v>198.39999999999992</v>
      </c>
      <c r="CH261" s="28">
        <f t="shared" si="169"/>
        <v>199.05999999999995</v>
      </c>
      <c r="CI261" s="28">
        <f t="shared" si="169"/>
        <v>199.67999999999995</v>
      </c>
      <c r="CJ261" s="28">
        <f t="shared" si="169"/>
        <v>200.25999999999993</v>
      </c>
      <c r="CK261" s="28">
        <f t="shared" si="169"/>
        <v>200.79999999999995</v>
      </c>
      <c r="CL261" s="28">
        <f t="shared" si="169"/>
        <v>201.29999999999995</v>
      </c>
      <c r="CM261" s="28">
        <f t="shared" si="169"/>
        <v>201.75999999999993</v>
      </c>
      <c r="CN261" s="28">
        <f t="shared" si="169"/>
        <v>202.17999999999995</v>
      </c>
      <c r="CO261" s="28">
        <f t="shared" si="169"/>
        <v>202.55999999999995</v>
      </c>
      <c r="CP261" s="28">
        <f t="shared" si="169"/>
        <v>202.89999999999998</v>
      </c>
      <c r="CQ261" s="28">
        <f t="shared" si="158"/>
        <v>203.19999999999993</v>
      </c>
      <c r="CR261" s="28">
        <f t="shared" si="158"/>
        <v>203.45999999999992</v>
      </c>
      <c r="CS261" s="28">
        <f t="shared" si="158"/>
        <v>203.67999999999995</v>
      </c>
      <c r="CT261" s="28">
        <f t="shared" si="158"/>
        <v>203.85999999999996</v>
      </c>
      <c r="CU261" s="28">
        <f t="shared" si="158"/>
        <v>203.99999999999994</v>
      </c>
      <c r="CV261" s="28">
        <f t="shared" si="158"/>
        <v>204.09999999999991</v>
      </c>
      <c r="CW261" s="28">
        <f t="shared" si="158"/>
        <v>204.15999999999997</v>
      </c>
      <c r="CX261" s="28">
        <f t="shared" si="158"/>
        <v>204.17999999999995</v>
      </c>
      <c r="CY261" s="28">
        <f t="shared" si="158"/>
        <v>204.15999999999997</v>
      </c>
      <c r="CZ261" s="28">
        <f t="shared" si="158"/>
        <v>204.09999999999997</v>
      </c>
      <c r="DA261" s="28">
        <f t="shared" si="158"/>
        <v>203.99999999999994</v>
      </c>
      <c r="DB261" s="28">
        <f t="shared" si="158"/>
        <v>203.85999999999996</v>
      </c>
      <c r="DC261" s="28">
        <f t="shared" si="158"/>
        <v>203.67999999999995</v>
      </c>
      <c r="DD261" s="28">
        <f t="shared" si="158"/>
        <v>203.45999999999998</v>
      </c>
      <c r="DE261" s="28">
        <f t="shared" si="158"/>
        <v>203.19999999999993</v>
      </c>
      <c r="DF261" s="28">
        <f t="shared" si="158"/>
        <v>202.89999999999992</v>
      </c>
      <c r="DG261" s="28">
        <f t="shared" si="157"/>
        <v>202.55999999999995</v>
      </c>
      <c r="DH261" s="28">
        <f t="shared" si="157"/>
        <v>202.17999999999995</v>
      </c>
      <c r="DI261" s="28">
        <f t="shared" si="157"/>
        <v>201.76</v>
      </c>
      <c r="DJ261" s="28">
        <f t="shared" si="157"/>
        <v>201.29999999999995</v>
      </c>
      <c r="DK261" s="28">
        <f t="shared" si="157"/>
        <v>200.79999999999995</v>
      </c>
      <c r="DL261" s="28">
        <f t="shared" si="157"/>
        <v>200.25999999999993</v>
      </c>
      <c r="DM261" s="28">
        <f t="shared" si="157"/>
        <v>199.67999999999995</v>
      </c>
      <c r="DN261" s="28">
        <f t="shared" si="157"/>
        <v>199.05999999999995</v>
      </c>
      <c r="DO261" s="28">
        <f t="shared" si="157"/>
        <v>198.39999999999998</v>
      </c>
      <c r="DP261" s="28">
        <f t="shared" si="157"/>
        <v>197.69999999999993</v>
      </c>
      <c r="DQ261" s="28">
        <f t="shared" si="157"/>
        <v>196.95999999999992</v>
      </c>
      <c r="DR261" s="28">
        <f t="shared" si="157"/>
        <v>196.17999999999995</v>
      </c>
      <c r="DS261" s="28">
        <f t="shared" si="157"/>
        <v>195.35999999999996</v>
      </c>
      <c r="DT261" s="28">
        <f t="shared" si="157"/>
        <v>194.5</v>
      </c>
      <c r="DU261" s="28">
        <f t="shared" si="157"/>
        <v>193.59999999999991</v>
      </c>
      <c r="DV261" s="28">
        <f t="shared" si="166"/>
        <v>192.65999999999997</v>
      </c>
      <c r="DW261" s="28">
        <f t="shared" si="166"/>
        <v>191.67999999999995</v>
      </c>
      <c r="DX261" s="28">
        <f t="shared" si="166"/>
        <v>190.65999999999997</v>
      </c>
      <c r="DY261" s="28">
        <f t="shared" si="166"/>
        <v>189.59999999999997</v>
      </c>
      <c r="DZ261" s="28">
        <f t="shared" si="166"/>
        <v>188.49999999999994</v>
      </c>
      <c r="EA261" s="28">
        <f t="shared" si="166"/>
        <v>187.35999999999996</v>
      </c>
      <c r="EB261" s="28">
        <f t="shared" si="166"/>
        <v>186.17999999999995</v>
      </c>
      <c r="EC261" s="28">
        <f t="shared" si="166"/>
        <v>184.95999999999992</v>
      </c>
      <c r="ED261" s="28">
        <f t="shared" si="166"/>
        <v>183.69999999999993</v>
      </c>
      <c r="EE261" s="28">
        <f t="shared" si="166"/>
        <v>182.39999999999992</v>
      </c>
      <c r="EF261" s="28">
        <f t="shared" si="166"/>
        <v>181.05999999999995</v>
      </c>
      <c r="EG261" s="28">
        <f t="shared" si="166"/>
        <v>179.67999999999995</v>
      </c>
      <c r="EH261" s="28">
        <f t="shared" si="166"/>
        <v>178.26</v>
      </c>
      <c r="EI261" s="28">
        <f t="shared" si="166"/>
        <v>176.79999999999995</v>
      </c>
      <c r="EJ261" s="28">
        <f t="shared" si="166"/>
        <v>175.29999999999995</v>
      </c>
      <c r="EK261" s="28">
        <f t="shared" si="166"/>
        <v>173.75999999999993</v>
      </c>
      <c r="EL261" s="28">
        <f t="shared" si="164"/>
        <v>172.17999999999995</v>
      </c>
      <c r="EM261" s="28">
        <f t="shared" si="164"/>
        <v>170.55999999999995</v>
      </c>
      <c r="EN261" s="28">
        <f t="shared" si="164"/>
        <v>168.89999999999998</v>
      </c>
      <c r="EO261" s="28">
        <f t="shared" si="164"/>
        <v>167.19999999999993</v>
      </c>
      <c r="EP261" s="28">
        <f t="shared" si="164"/>
        <v>165.45999999999992</v>
      </c>
      <c r="EQ261" s="28">
        <f t="shared" si="164"/>
        <v>163.67999999999995</v>
      </c>
      <c r="ER261" s="28">
        <f t="shared" si="164"/>
        <v>161.85999999999996</v>
      </c>
      <c r="ES261" s="28">
        <f t="shared" si="164"/>
        <v>160</v>
      </c>
      <c r="ET261" s="28">
        <f t="shared" si="164"/>
        <v>158.09999999999991</v>
      </c>
      <c r="EU261" s="28">
        <f t="shared" si="164"/>
        <v>156.15999999999997</v>
      </c>
      <c r="EV261" s="28">
        <f t="shared" si="164"/>
        <v>154.17999999999995</v>
      </c>
      <c r="EW261" s="28">
        <f t="shared" si="164"/>
        <v>152.15999999999997</v>
      </c>
      <c r="EX261" s="28">
        <f t="shared" si="164"/>
        <v>150.09999999999997</v>
      </c>
      <c r="EY261" s="28">
        <f t="shared" si="164"/>
        <v>147.99999999999989</v>
      </c>
      <c r="EZ261" s="28">
        <f t="shared" si="164"/>
        <v>145.8599999999999</v>
      </c>
      <c r="FA261" s="28">
        <f t="shared" si="160"/>
        <v>143.67999999999995</v>
      </c>
      <c r="FB261" s="28">
        <f t="shared" si="160"/>
        <v>141.45999999999992</v>
      </c>
      <c r="FC261" s="28">
        <f t="shared" si="160"/>
        <v>139.20000000000005</v>
      </c>
      <c r="FD261" s="28">
        <f t="shared" si="160"/>
        <v>136.89999999999986</v>
      </c>
      <c r="FE261" s="28">
        <f t="shared" si="160"/>
        <v>134.55999999999995</v>
      </c>
      <c r="FF261" s="28">
        <f t="shared" si="160"/>
        <v>132.17999999999995</v>
      </c>
      <c r="FG261" s="28">
        <f t="shared" si="160"/>
        <v>129.75999999999988</v>
      </c>
      <c r="FH261" s="28">
        <f t="shared" si="160"/>
        <v>127.29999999999995</v>
      </c>
      <c r="FI261" s="28">
        <f t="shared" si="160"/>
        <v>124.79999999999995</v>
      </c>
      <c r="FJ261" s="28">
        <f t="shared" si="160"/>
        <v>122.25999999999999</v>
      </c>
      <c r="FK261" s="28">
        <f t="shared" si="160"/>
        <v>119.67999999999995</v>
      </c>
      <c r="FL261" s="28">
        <f t="shared" si="160"/>
        <v>117.05999999999995</v>
      </c>
      <c r="FM261" s="28">
        <f t="shared" si="160"/>
        <v>114.39999999999998</v>
      </c>
      <c r="FN261" s="28">
        <f t="shared" si="159"/>
        <v>111.69999999999993</v>
      </c>
      <c r="FO261" s="28">
        <f t="shared" si="159"/>
        <v>108.96000000000004</v>
      </c>
      <c r="FP261" s="28">
        <f t="shared" si="159"/>
        <v>106.17999999999995</v>
      </c>
      <c r="FQ261" s="28">
        <f t="shared" si="159"/>
        <v>103.3599999999999</v>
      </c>
      <c r="FR261" s="28">
        <f t="shared" si="159"/>
        <v>100.5</v>
      </c>
      <c r="FS261" s="28">
        <f t="shared" si="159"/>
        <v>97.599999999999909</v>
      </c>
      <c r="FT261" s="28">
        <f t="shared" si="159"/>
        <v>94.660000000000082</v>
      </c>
      <c r="FU261" s="28">
        <f t="shared" si="159"/>
        <v>91.67999999999995</v>
      </c>
      <c r="FV261" s="28">
        <f t="shared" si="159"/>
        <v>88.659999999999854</v>
      </c>
      <c r="FW261" s="28">
        <f t="shared" si="156"/>
        <v>85.599999999999909</v>
      </c>
      <c r="FX261" s="28">
        <f t="shared" si="156"/>
        <v>82.499999999999886</v>
      </c>
      <c r="FY261" s="28">
        <f t="shared" si="155"/>
        <v>79.360000000000014</v>
      </c>
      <c r="FZ261" s="28">
        <f t="shared" si="162"/>
        <v>76.17999999999995</v>
      </c>
      <c r="GA261" s="28">
        <f t="shared" si="162"/>
        <v>72.959999999999809</v>
      </c>
      <c r="GB261" s="28">
        <f t="shared" si="162"/>
        <v>69.700000000000045</v>
      </c>
      <c r="GC261" s="28">
        <f t="shared" si="162"/>
        <v>66.399999999999864</v>
      </c>
      <c r="GD261" s="28">
        <f t="shared" si="162"/>
        <v>63.059999999999945</v>
      </c>
      <c r="GE261" s="28">
        <f t="shared" si="162"/>
        <v>59.67999999999995</v>
      </c>
      <c r="GF261" s="28">
        <f t="shared" si="162"/>
        <v>56.259999999999877</v>
      </c>
      <c r="GG261" s="28">
        <f t="shared" si="162"/>
        <v>52.799999999999955</v>
      </c>
      <c r="GH261" s="28">
        <f t="shared" si="162"/>
        <v>49.299999999999955</v>
      </c>
      <c r="GI261" s="28">
        <f t="shared" si="162"/>
        <v>45.759999999999991</v>
      </c>
      <c r="GJ261" s="28">
        <f t="shared" si="162"/>
        <v>42.17999999999995</v>
      </c>
      <c r="GK261" s="28">
        <f t="shared" si="162"/>
        <v>38.559999999999945</v>
      </c>
      <c r="GL261" s="28">
        <f t="shared" si="162"/>
        <v>34.899999999999977</v>
      </c>
      <c r="GM261" s="28">
        <f t="shared" si="153"/>
        <v>31.199999999999932</v>
      </c>
      <c r="GN261" s="28">
        <f t="shared" si="153"/>
        <v>27.460000000000036</v>
      </c>
      <c r="GO261" s="28">
        <f t="shared" si="153"/>
        <v>23.67999999999995</v>
      </c>
      <c r="GP261" s="28">
        <f t="shared" si="153"/>
        <v>19.8599999999999</v>
      </c>
      <c r="GQ261" s="28">
        <f t="shared" si="153"/>
        <v>16</v>
      </c>
      <c r="GR261" s="28">
        <f t="shared" si="153"/>
        <v>12.099999999999909</v>
      </c>
      <c r="GS261" s="28">
        <f t="shared" si="153"/>
        <v>8.1600000000000819</v>
      </c>
      <c r="GT261" s="28">
        <f t="shared" si="153"/>
        <v>4.17999999999995</v>
      </c>
    </row>
    <row r="262" spans="1:202" x14ac:dyDescent="0.3">
      <c r="A262" s="10">
        <v>17.2</v>
      </c>
      <c r="B262" s="28">
        <f t="shared" si="165"/>
        <v>1.32000000000005</v>
      </c>
      <c r="C262" s="28">
        <f t="shared" si="165"/>
        <v>5.3000000000000682</v>
      </c>
      <c r="D262" s="28">
        <f t="shared" si="165"/>
        <v>9.2400000000000659</v>
      </c>
      <c r="E262" s="28">
        <f t="shared" si="165"/>
        <v>13.140000000000043</v>
      </c>
      <c r="F262" s="28">
        <f t="shared" si="165"/>
        <v>17.000000000000057</v>
      </c>
      <c r="G262" s="28">
        <f t="shared" si="165"/>
        <v>20.82000000000005</v>
      </c>
      <c r="H262" s="28">
        <f t="shared" si="165"/>
        <v>24.600000000000023</v>
      </c>
      <c r="I262" s="28">
        <f t="shared" si="165"/>
        <v>28.340000000000032</v>
      </c>
      <c r="J262" s="28">
        <f t="shared" si="165"/>
        <v>32.040000000000077</v>
      </c>
      <c r="K262" s="28">
        <f t="shared" si="165"/>
        <v>35.700000000000045</v>
      </c>
      <c r="L262" s="28">
        <f t="shared" si="165"/>
        <v>39.32000000000005</v>
      </c>
      <c r="M262" s="28">
        <f t="shared" si="165"/>
        <v>42.900000000000034</v>
      </c>
      <c r="N262" s="28">
        <f t="shared" si="165"/>
        <v>46.440000000000055</v>
      </c>
      <c r="O262" s="28">
        <f t="shared" si="165"/>
        <v>49.940000000000055</v>
      </c>
      <c r="P262" s="28">
        <f t="shared" si="165"/>
        <v>53.400000000000034</v>
      </c>
      <c r="Q262" s="28">
        <f t="shared" si="165"/>
        <v>56.82000000000005</v>
      </c>
      <c r="R262" s="28">
        <f t="shared" si="163"/>
        <v>60.200000000000045</v>
      </c>
      <c r="S262" s="28">
        <f t="shared" si="163"/>
        <v>63.540000000000077</v>
      </c>
      <c r="T262" s="28">
        <f t="shared" si="163"/>
        <v>66.840000000000032</v>
      </c>
      <c r="U262" s="28">
        <f t="shared" si="163"/>
        <v>70.100000000000023</v>
      </c>
      <c r="V262" s="28">
        <f t="shared" si="163"/>
        <v>73.32000000000005</v>
      </c>
      <c r="W262" s="28">
        <f t="shared" si="163"/>
        <v>76.500000000000057</v>
      </c>
      <c r="X262" s="28">
        <f t="shared" si="163"/>
        <v>79.640000000000043</v>
      </c>
      <c r="Y262" s="28">
        <f t="shared" si="163"/>
        <v>82.740000000000066</v>
      </c>
      <c r="Z262" s="28">
        <f t="shared" si="163"/>
        <v>85.800000000000068</v>
      </c>
      <c r="AA262" s="28">
        <f t="shared" si="163"/>
        <v>88.82000000000005</v>
      </c>
      <c r="AB262" s="28">
        <f t="shared" si="163"/>
        <v>91.800000000000068</v>
      </c>
      <c r="AC262" s="28">
        <f t="shared" si="163"/>
        <v>94.740000000000066</v>
      </c>
      <c r="AD262" s="28">
        <f t="shared" si="163"/>
        <v>97.640000000000043</v>
      </c>
      <c r="AE262" s="28">
        <f t="shared" si="163"/>
        <v>100.50000000000006</v>
      </c>
      <c r="AF262" s="28">
        <f t="shared" si="163"/>
        <v>103.32000000000005</v>
      </c>
      <c r="AG262" s="28">
        <f t="shared" si="168"/>
        <v>106.10000000000002</v>
      </c>
      <c r="AH262" s="28">
        <f t="shared" si="168"/>
        <v>108.84000000000003</v>
      </c>
      <c r="AI262" s="28">
        <f t="shared" si="168"/>
        <v>111.54000000000008</v>
      </c>
      <c r="AJ262" s="28">
        <f t="shared" si="168"/>
        <v>114.20000000000005</v>
      </c>
      <c r="AK262" s="28">
        <f t="shared" si="168"/>
        <v>116.82000000000005</v>
      </c>
      <c r="AL262" s="28">
        <f t="shared" si="168"/>
        <v>119.40000000000003</v>
      </c>
      <c r="AM262" s="28">
        <f t="shared" si="168"/>
        <v>121.94000000000005</v>
      </c>
      <c r="AN262" s="28">
        <f t="shared" si="168"/>
        <v>124.44000000000005</v>
      </c>
      <c r="AO262" s="28">
        <f t="shared" si="168"/>
        <v>126.90000000000003</v>
      </c>
      <c r="AP262" s="28">
        <f t="shared" si="168"/>
        <v>129.32000000000005</v>
      </c>
      <c r="AQ262" s="28">
        <f t="shared" si="168"/>
        <v>131.70000000000005</v>
      </c>
      <c r="AR262" s="28">
        <f t="shared" si="168"/>
        <v>134.04000000000008</v>
      </c>
      <c r="AS262" s="28">
        <f t="shared" si="168"/>
        <v>136.34000000000003</v>
      </c>
      <c r="AT262" s="28">
        <f t="shared" si="168"/>
        <v>138.60000000000002</v>
      </c>
      <c r="AU262" s="28">
        <f t="shared" si="168"/>
        <v>140.82000000000005</v>
      </c>
      <c r="AV262" s="28">
        <f t="shared" si="168"/>
        <v>143.00000000000006</v>
      </c>
      <c r="AW262" s="28">
        <f t="shared" si="167"/>
        <v>145.14000000000004</v>
      </c>
      <c r="AX262" s="28">
        <f t="shared" si="167"/>
        <v>147.24000000000007</v>
      </c>
      <c r="AY262" s="28">
        <f t="shared" si="167"/>
        <v>149.30000000000007</v>
      </c>
      <c r="AZ262" s="28">
        <f t="shared" si="167"/>
        <v>151.32000000000005</v>
      </c>
      <c r="BA262" s="28">
        <f t="shared" si="167"/>
        <v>153.30000000000007</v>
      </c>
      <c r="BB262" s="28">
        <f t="shared" si="167"/>
        <v>155.24000000000007</v>
      </c>
      <c r="BC262" s="28">
        <f t="shared" si="167"/>
        <v>157.14000000000004</v>
      </c>
      <c r="BD262" s="28">
        <f t="shared" si="167"/>
        <v>159.00000000000006</v>
      </c>
      <c r="BE262" s="28">
        <f t="shared" si="167"/>
        <v>160.82000000000005</v>
      </c>
      <c r="BF262" s="28">
        <f t="shared" si="167"/>
        <v>162.60000000000002</v>
      </c>
      <c r="BG262" s="28">
        <f t="shared" si="167"/>
        <v>164.34000000000003</v>
      </c>
      <c r="BH262" s="28">
        <f t="shared" si="167"/>
        <v>166.04000000000008</v>
      </c>
      <c r="BI262" s="28">
        <f t="shared" si="167"/>
        <v>167.70000000000005</v>
      </c>
      <c r="BJ262" s="28">
        <f t="shared" si="167"/>
        <v>169.32000000000005</v>
      </c>
      <c r="BK262" s="28">
        <f t="shared" si="167"/>
        <v>170.90000000000003</v>
      </c>
      <c r="BL262" s="28">
        <f t="shared" ref="BL262:CA290" si="170">-2*(BL$89-5)^2-2*($A262-5)^2+20*(BL$89)+20*($A262)+5</f>
        <v>172.44000000000005</v>
      </c>
      <c r="BM262" s="28">
        <f t="shared" si="170"/>
        <v>173.94000000000005</v>
      </c>
      <c r="BN262" s="28">
        <f t="shared" si="170"/>
        <v>175.40000000000003</v>
      </c>
      <c r="BO262" s="28">
        <f t="shared" si="170"/>
        <v>176.82000000000005</v>
      </c>
      <c r="BP262" s="28">
        <f t="shared" si="170"/>
        <v>178.20000000000005</v>
      </c>
      <c r="BQ262" s="28">
        <f t="shared" si="170"/>
        <v>179.54000000000008</v>
      </c>
      <c r="BR262" s="28">
        <f t="shared" si="170"/>
        <v>180.84000000000003</v>
      </c>
      <c r="BS262" s="28">
        <f t="shared" si="170"/>
        <v>182.10000000000002</v>
      </c>
      <c r="BT262" s="28">
        <f t="shared" si="170"/>
        <v>183.32000000000005</v>
      </c>
      <c r="BU262" s="28">
        <f t="shared" si="170"/>
        <v>184.50000000000006</v>
      </c>
      <c r="BV262" s="28">
        <f t="shared" si="170"/>
        <v>185.64000000000004</v>
      </c>
      <c r="BW262" s="28">
        <f t="shared" si="170"/>
        <v>186.74000000000007</v>
      </c>
      <c r="BX262" s="28">
        <f t="shared" si="170"/>
        <v>187.80000000000007</v>
      </c>
      <c r="BY262" s="28">
        <f t="shared" si="170"/>
        <v>188.82000000000005</v>
      </c>
      <c r="BZ262" s="28">
        <f t="shared" si="170"/>
        <v>189.80000000000007</v>
      </c>
      <c r="CA262" s="28">
        <f t="shared" si="170"/>
        <v>190.74000000000007</v>
      </c>
      <c r="CB262" s="28">
        <f t="shared" si="169"/>
        <v>191.64000000000004</v>
      </c>
      <c r="CC262" s="28">
        <f t="shared" si="169"/>
        <v>192.50000000000006</v>
      </c>
      <c r="CD262" s="28">
        <f t="shared" si="169"/>
        <v>193.32000000000005</v>
      </c>
      <c r="CE262" s="28">
        <f t="shared" si="169"/>
        <v>194.10000000000008</v>
      </c>
      <c r="CF262" s="28">
        <f t="shared" si="169"/>
        <v>194.84000000000003</v>
      </c>
      <c r="CG262" s="28">
        <f t="shared" si="169"/>
        <v>195.54000000000002</v>
      </c>
      <c r="CH262" s="28">
        <f t="shared" si="169"/>
        <v>196.20000000000005</v>
      </c>
      <c r="CI262" s="28">
        <f t="shared" si="169"/>
        <v>196.82000000000005</v>
      </c>
      <c r="CJ262" s="28">
        <f t="shared" si="169"/>
        <v>197.40000000000003</v>
      </c>
      <c r="CK262" s="28">
        <f t="shared" si="169"/>
        <v>197.94000000000005</v>
      </c>
      <c r="CL262" s="28">
        <f t="shared" si="169"/>
        <v>198.44000000000005</v>
      </c>
      <c r="CM262" s="28">
        <f t="shared" si="169"/>
        <v>198.90000000000003</v>
      </c>
      <c r="CN262" s="28">
        <f t="shared" si="169"/>
        <v>199.32000000000005</v>
      </c>
      <c r="CO262" s="28">
        <f t="shared" si="169"/>
        <v>199.70000000000005</v>
      </c>
      <c r="CP262" s="28">
        <f t="shared" si="169"/>
        <v>200.04000000000008</v>
      </c>
      <c r="CQ262" s="28">
        <f t="shared" si="158"/>
        <v>200.34000000000003</v>
      </c>
      <c r="CR262" s="28">
        <f t="shared" si="158"/>
        <v>200.60000000000002</v>
      </c>
      <c r="CS262" s="28">
        <f t="shared" si="158"/>
        <v>200.82000000000005</v>
      </c>
      <c r="CT262" s="28">
        <f t="shared" si="158"/>
        <v>201.00000000000006</v>
      </c>
      <c r="CU262" s="28">
        <f t="shared" si="158"/>
        <v>201.14000000000004</v>
      </c>
      <c r="CV262" s="28">
        <f t="shared" si="158"/>
        <v>201.24</v>
      </c>
      <c r="CW262" s="28">
        <f t="shared" si="158"/>
        <v>201.30000000000007</v>
      </c>
      <c r="CX262" s="28">
        <f t="shared" si="158"/>
        <v>201.32000000000005</v>
      </c>
      <c r="CY262" s="28">
        <f t="shared" si="158"/>
        <v>201.30000000000007</v>
      </c>
      <c r="CZ262" s="28">
        <f t="shared" si="158"/>
        <v>201.24000000000007</v>
      </c>
      <c r="DA262" s="28">
        <f t="shared" si="158"/>
        <v>201.14000000000004</v>
      </c>
      <c r="DB262" s="28">
        <f t="shared" si="158"/>
        <v>201.00000000000006</v>
      </c>
      <c r="DC262" s="28">
        <f t="shared" si="158"/>
        <v>200.82000000000005</v>
      </c>
      <c r="DD262" s="28">
        <f t="shared" si="158"/>
        <v>200.60000000000008</v>
      </c>
      <c r="DE262" s="28">
        <f t="shared" si="158"/>
        <v>200.34000000000003</v>
      </c>
      <c r="DF262" s="28">
        <f t="shared" si="158"/>
        <v>200.04000000000002</v>
      </c>
      <c r="DG262" s="28">
        <f t="shared" si="157"/>
        <v>199.70000000000005</v>
      </c>
      <c r="DH262" s="28">
        <f t="shared" si="157"/>
        <v>199.32000000000005</v>
      </c>
      <c r="DI262" s="28">
        <f t="shared" si="157"/>
        <v>198.90000000000009</v>
      </c>
      <c r="DJ262" s="28">
        <f t="shared" si="157"/>
        <v>198.44000000000005</v>
      </c>
      <c r="DK262" s="28">
        <f t="shared" si="157"/>
        <v>197.94000000000005</v>
      </c>
      <c r="DL262" s="28">
        <f t="shared" si="157"/>
        <v>197.40000000000003</v>
      </c>
      <c r="DM262" s="28">
        <f t="shared" si="157"/>
        <v>196.82000000000005</v>
      </c>
      <c r="DN262" s="28">
        <f t="shared" si="157"/>
        <v>196.20000000000005</v>
      </c>
      <c r="DO262" s="28">
        <f t="shared" si="157"/>
        <v>195.54000000000008</v>
      </c>
      <c r="DP262" s="28">
        <f t="shared" si="157"/>
        <v>194.84000000000003</v>
      </c>
      <c r="DQ262" s="28">
        <f t="shared" si="157"/>
        <v>194.10000000000002</v>
      </c>
      <c r="DR262" s="28">
        <f t="shared" si="157"/>
        <v>193.32000000000005</v>
      </c>
      <c r="DS262" s="28">
        <f t="shared" si="157"/>
        <v>192.50000000000006</v>
      </c>
      <c r="DT262" s="28">
        <f t="shared" si="157"/>
        <v>191.6400000000001</v>
      </c>
      <c r="DU262" s="28">
        <f t="shared" si="157"/>
        <v>190.74</v>
      </c>
      <c r="DV262" s="28">
        <f t="shared" si="166"/>
        <v>189.80000000000007</v>
      </c>
      <c r="DW262" s="28">
        <f t="shared" si="166"/>
        <v>188.82000000000005</v>
      </c>
      <c r="DX262" s="28">
        <f t="shared" si="166"/>
        <v>187.80000000000007</v>
      </c>
      <c r="DY262" s="28">
        <f t="shared" si="166"/>
        <v>186.74000000000007</v>
      </c>
      <c r="DZ262" s="28">
        <f t="shared" si="166"/>
        <v>185.64000000000004</v>
      </c>
      <c r="EA262" s="28">
        <f t="shared" si="166"/>
        <v>184.50000000000006</v>
      </c>
      <c r="EB262" s="28">
        <f t="shared" si="166"/>
        <v>183.32000000000005</v>
      </c>
      <c r="EC262" s="28">
        <f t="shared" si="166"/>
        <v>182.10000000000002</v>
      </c>
      <c r="ED262" s="28">
        <f t="shared" si="166"/>
        <v>180.84000000000003</v>
      </c>
      <c r="EE262" s="28">
        <f t="shared" si="166"/>
        <v>179.54000000000002</v>
      </c>
      <c r="EF262" s="28">
        <f t="shared" si="166"/>
        <v>178.20000000000005</v>
      </c>
      <c r="EG262" s="28">
        <f t="shared" si="166"/>
        <v>176.82000000000005</v>
      </c>
      <c r="EH262" s="28">
        <f t="shared" si="166"/>
        <v>175.40000000000009</v>
      </c>
      <c r="EI262" s="28">
        <f t="shared" si="166"/>
        <v>173.94000000000005</v>
      </c>
      <c r="EJ262" s="28">
        <f t="shared" si="166"/>
        <v>172.44000000000005</v>
      </c>
      <c r="EK262" s="28">
        <f t="shared" si="166"/>
        <v>170.90000000000003</v>
      </c>
      <c r="EL262" s="28">
        <f t="shared" si="164"/>
        <v>169.32000000000005</v>
      </c>
      <c r="EM262" s="28">
        <f t="shared" si="164"/>
        <v>167.70000000000005</v>
      </c>
      <c r="EN262" s="28">
        <f t="shared" si="164"/>
        <v>166.04000000000008</v>
      </c>
      <c r="EO262" s="28">
        <f t="shared" si="164"/>
        <v>164.34000000000003</v>
      </c>
      <c r="EP262" s="28">
        <f t="shared" si="164"/>
        <v>162.60000000000002</v>
      </c>
      <c r="EQ262" s="28">
        <f t="shared" si="164"/>
        <v>160.82000000000005</v>
      </c>
      <c r="ER262" s="28">
        <f t="shared" si="164"/>
        <v>159.00000000000006</v>
      </c>
      <c r="ES262" s="28">
        <f t="shared" si="164"/>
        <v>157.1400000000001</v>
      </c>
      <c r="ET262" s="28">
        <f t="shared" si="164"/>
        <v>155.24</v>
      </c>
      <c r="EU262" s="28">
        <f t="shared" si="164"/>
        <v>153.30000000000007</v>
      </c>
      <c r="EV262" s="28">
        <f t="shared" si="164"/>
        <v>151.32000000000005</v>
      </c>
      <c r="EW262" s="28">
        <f t="shared" si="164"/>
        <v>149.30000000000007</v>
      </c>
      <c r="EX262" s="28">
        <f t="shared" si="164"/>
        <v>147.24000000000007</v>
      </c>
      <c r="EY262" s="28">
        <f t="shared" si="164"/>
        <v>145.13999999999999</v>
      </c>
      <c r="EZ262" s="28">
        <f t="shared" si="164"/>
        <v>143</v>
      </c>
      <c r="FA262" s="28">
        <f t="shared" si="160"/>
        <v>140.82000000000005</v>
      </c>
      <c r="FB262" s="28">
        <f t="shared" si="160"/>
        <v>138.60000000000002</v>
      </c>
      <c r="FC262" s="28">
        <f t="shared" si="160"/>
        <v>136.34000000000015</v>
      </c>
      <c r="FD262" s="28">
        <f t="shared" si="160"/>
        <v>134.03999999999996</v>
      </c>
      <c r="FE262" s="28">
        <f t="shared" si="160"/>
        <v>131.70000000000005</v>
      </c>
      <c r="FF262" s="28">
        <f t="shared" si="160"/>
        <v>129.32000000000005</v>
      </c>
      <c r="FG262" s="28">
        <f t="shared" si="160"/>
        <v>126.89999999999998</v>
      </c>
      <c r="FH262" s="28">
        <f t="shared" si="160"/>
        <v>124.44000000000005</v>
      </c>
      <c r="FI262" s="28">
        <f t="shared" si="160"/>
        <v>121.94000000000005</v>
      </c>
      <c r="FJ262" s="28">
        <f t="shared" si="160"/>
        <v>119.40000000000009</v>
      </c>
      <c r="FK262" s="28">
        <f t="shared" si="160"/>
        <v>116.82000000000005</v>
      </c>
      <c r="FL262" s="28">
        <f t="shared" si="160"/>
        <v>114.20000000000005</v>
      </c>
      <c r="FM262" s="28">
        <f t="shared" si="160"/>
        <v>111.54000000000008</v>
      </c>
      <c r="FN262" s="28">
        <f t="shared" si="159"/>
        <v>108.84000000000003</v>
      </c>
      <c r="FO262" s="28">
        <f t="shared" si="159"/>
        <v>106.10000000000014</v>
      </c>
      <c r="FP262" s="28">
        <f t="shared" si="159"/>
        <v>103.32000000000005</v>
      </c>
      <c r="FQ262" s="28">
        <f t="shared" si="159"/>
        <v>100.5</v>
      </c>
      <c r="FR262" s="28">
        <f t="shared" si="159"/>
        <v>97.6400000000001</v>
      </c>
      <c r="FS262" s="28">
        <f t="shared" si="159"/>
        <v>94.740000000000009</v>
      </c>
      <c r="FT262" s="28">
        <f t="shared" si="159"/>
        <v>91.800000000000182</v>
      </c>
      <c r="FU262" s="28">
        <f t="shared" si="159"/>
        <v>88.82000000000005</v>
      </c>
      <c r="FV262" s="28">
        <f t="shared" si="159"/>
        <v>85.799999999999955</v>
      </c>
      <c r="FW262" s="28">
        <f t="shared" si="156"/>
        <v>82.740000000000009</v>
      </c>
      <c r="FX262" s="28">
        <f t="shared" si="156"/>
        <v>79.639999999999986</v>
      </c>
      <c r="FY262" s="28">
        <f t="shared" si="155"/>
        <v>76.500000000000114</v>
      </c>
      <c r="FZ262" s="28">
        <f t="shared" si="162"/>
        <v>73.32000000000005</v>
      </c>
      <c r="GA262" s="28">
        <f t="shared" si="162"/>
        <v>70.099999999999909</v>
      </c>
      <c r="GB262" s="28">
        <f t="shared" si="162"/>
        <v>66.840000000000146</v>
      </c>
      <c r="GC262" s="28">
        <f t="shared" si="162"/>
        <v>63.539999999999964</v>
      </c>
      <c r="GD262" s="28">
        <f t="shared" si="162"/>
        <v>60.200000000000045</v>
      </c>
      <c r="GE262" s="28">
        <f t="shared" si="162"/>
        <v>56.82000000000005</v>
      </c>
      <c r="GF262" s="28">
        <f t="shared" si="162"/>
        <v>53.399999999999977</v>
      </c>
      <c r="GG262" s="28">
        <f t="shared" si="162"/>
        <v>49.940000000000055</v>
      </c>
      <c r="GH262" s="28">
        <f t="shared" si="162"/>
        <v>46.440000000000055</v>
      </c>
      <c r="GI262" s="28">
        <f t="shared" si="162"/>
        <v>42.900000000000091</v>
      </c>
      <c r="GJ262" s="28">
        <f t="shared" si="162"/>
        <v>39.32000000000005</v>
      </c>
      <c r="GK262" s="28">
        <f t="shared" si="162"/>
        <v>35.700000000000045</v>
      </c>
      <c r="GL262" s="28">
        <f t="shared" si="162"/>
        <v>32.040000000000077</v>
      </c>
      <c r="GM262" s="28">
        <f t="shared" si="153"/>
        <v>28.340000000000032</v>
      </c>
      <c r="GN262" s="28">
        <f t="shared" si="153"/>
        <v>24.600000000000136</v>
      </c>
      <c r="GO262" s="28">
        <f t="shared" si="153"/>
        <v>20.82000000000005</v>
      </c>
      <c r="GP262" s="28">
        <f t="shared" si="153"/>
        <v>17</v>
      </c>
      <c r="GQ262" s="28">
        <f t="shared" si="153"/>
        <v>13.1400000000001</v>
      </c>
      <c r="GR262" s="28">
        <f t="shared" si="153"/>
        <v>9.2400000000000091</v>
      </c>
      <c r="GS262" s="28">
        <f t="shared" si="153"/>
        <v>5.3000000000001819</v>
      </c>
      <c r="GT262" s="28">
        <f t="shared" si="153"/>
        <v>1.32000000000005</v>
      </c>
    </row>
    <row r="263" spans="1:202" x14ac:dyDescent="0.3">
      <c r="A263" s="10">
        <v>17.3</v>
      </c>
      <c r="B263" s="28">
        <f t="shared" si="165"/>
        <v>-1.5800000000000409</v>
      </c>
      <c r="C263" s="28">
        <f t="shared" si="165"/>
        <v>2.3999999999999773</v>
      </c>
      <c r="D263" s="28">
        <f t="shared" si="165"/>
        <v>6.339999999999975</v>
      </c>
      <c r="E263" s="28">
        <f t="shared" si="165"/>
        <v>10.239999999999952</v>
      </c>
      <c r="F263" s="28">
        <f t="shared" si="165"/>
        <v>14.099999999999966</v>
      </c>
      <c r="G263" s="28">
        <f t="shared" si="165"/>
        <v>17.919999999999959</v>
      </c>
      <c r="H263" s="28">
        <f t="shared" si="165"/>
        <v>21.699999999999932</v>
      </c>
      <c r="I263" s="28">
        <f t="shared" si="165"/>
        <v>25.439999999999941</v>
      </c>
      <c r="J263" s="28">
        <f t="shared" si="165"/>
        <v>29.139999999999986</v>
      </c>
      <c r="K263" s="28">
        <f t="shared" si="165"/>
        <v>32.799999999999955</v>
      </c>
      <c r="L263" s="28">
        <f t="shared" si="165"/>
        <v>36.419999999999959</v>
      </c>
      <c r="M263" s="28">
        <f t="shared" si="165"/>
        <v>39.999999999999943</v>
      </c>
      <c r="N263" s="28">
        <f t="shared" si="165"/>
        <v>43.539999999999964</v>
      </c>
      <c r="O263" s="28">
        <f t="shared" si="165"/>
        <v>47.039999999999964</v>
      </c>
      <c r="P263" s="28">
        <f t="shared" si="165"/>
        <v>50.499999999999943</v>
      </c>
      <c r="Q263" s="28">
        <f t="shared" si="165"/>
        <v>53.919999999999959</v>
      </c>
      <c r="R263" s="28">
        <f t="shared" si="163"/>
        <v>57.299999999999955</v>
      </c>
      <c r="S263" s="28">
        <f t="shared" si="163"/>
        <v>60.639999999999986</v>
      </c>
      <c r="T263" s="28">
        <f t="shared" si="163"/>
        <v>63.939999999999941</v>
      </c>
      <c r="U263" s="28">
        <f t="shared" si="163"/>
        <v>67.199999999999932</v>
      </c>
      <c r="V263" s="28">
        <f t="shared" si="163"/>
        <v>70.419999999999959</v>
      </c>
      <c r="W263" s="28">
        <f t="shared" si="163"/>
        <v>73.599999999999966</v>
      </c>
      <c r="X263" s="28">
        <f t="shared" si="163"/>
        <v>76.739999999999952</v>
      </c>
      <c r="Y263" s="28">
        <f t="shared" si="163"/>
        <v>79.839999999999975</v>
      </c>
      <c r="Z263" s="28">
        <f t="shared" si="163"/>
        <v>82.899999999999977</v>
      </c>
      <c r="AA263" s="28">
        <f t="shared" si="163"/>
        <v>85.919999999999959</v>
      </c>
      <c r="AB263" s="28">
        <f t="shared" si="163"/>
        <v>88.899999999999977</v>
      </c>
      <c r="AC263" s="28">
        <f t="shared" si="163"/>
        <v>91.839999999999975</v>
      </c>
      <c r="AD263" s="28">
        <f t="shared" si="163"/>
        <v>94.739999999999952</v>
      </c>
      <c r="AE263" s="28">
        <f t="shared" si="163"/>
        <v>97.599999999999966</v>
      </c>
      <c r="AF263" s="28">
        <f t="shared" si="163"/>
        <v>100.41999999999996</v>
      </c>
      <c r="AG263" s="28">
        <f t="shared" si="168"/>
        <v>103.19999999999993</v>
      </c>
      <c r="AH263" s="28">
        <f t="shared" si="168"/>
        <v>105.93999999999994</v>
      </c>
      <c r="AI263" s="28">
        <f t="shared" si="168"/>
        <v>108.63999999999999</v>
      </c>
      <c r="AJ263" s="28">
        <f t="shared" si="168"/>
        <v>111.29999999999995</v>
      </c>
      <c r="AK263" s="28">
        <f t="shared" si="168"/>
        <v>113.91999999999996</v>
      </c>
      <c r="AL263" s="28">
        <f t="shared" si="168"/>
        <v>116.49999999999994</v>
      </c>
      <c r="AM263" s="28">
        <f t="shared" si="168"/>
        <v>119.03999999999996</v>
      </c>
      <c r="AN263" s="28">
        <f t="shared" si="168"/>
        <v>121.53999999999996</v>
      </c>
      <c r="AO263" s="28">
        <f t="shared" si="168"/>
        <v>123.99999999999994</v>
      </c>
      <c r="AP263" s="28">
        <f t="shared" si="168"/>
        <v>126.41999999999996</v>
      </c>
      <c r="AQ263" s="28">
        <f t="shared" si="168"/>
        <v>128.79999999999995</v>
      </c>
      <c r="AR263" s="28">
        <f t="shared" si="168"/>
        <v>131.13999999999999</v>
      </c>
      <c r="AS263" s="28">
        <f t="shared" si="168"/>
        <v>133.43999999999994</v>
      </c>
      <c r="AT263" s="28">
        <f t="shared" si="168"/>
        <v>135.69999999999993</v>
      </c>
      <c r="AU263" s="28">
        <f t="shared" si="168"/>
        <v>137.91999999999996</v>
      </c>
      <c r="AV263" s="28">
        <f t="shared" si="168"/>
        <v>140.09999999999997</v>
      </c>
      <c r="AW263" s="28">
        <f t="shared" si="167"/>
        <v>142.23999999999995</v>
      </c>
      <c r="AX263" s="28">
        <f t="shared" si="167"/>
        <v>144.33999999999997</v>
      </c>
      <c r="AY263" s="28">
        <f t="shared" si="167"/>
        <v>146.39999999999998</v>
      </c>
      <c r="AZ263" s="28">
        <f t="shared" si="167"/>
        <v>148.41999999999996</v>
      </c>
      <c r="BA263" s="28">
        <f t="shared" si="167"/>
        <v>150.39999999999998</v>
      </c>
      <c r="BB263" s="28">
        <f t="shared" si="167"/>
        <v>152.33999999999997</v>
      </c>
      <c r="BC263" s="28">
        <f t="shared" si="167"/>
        <v>154.23999999999995</v>
      </c>
      <c r="BD263" s="28">
        <f t="shared" si="167"/>
        <v>156.09999999999997</v>
      </c>
      <c r="BE263" s="28">
        <f t="shared" si="167"/>
        <v>157.91999999999996</v>
      </c>
      <c r="BF263" s="28">
        <f t="shared" si="167"/>
        <v>159.69999999999993</v>
      </c>
      <c r="BG263" s="28">
        <f t="shared" si="167"/>
        <v>161.43999999999994</v>
      </c>
      <c r="BH263" s="28">
        <f t="shared" si="167"/>
        <v>163.13999999999999</v>
      </c>
      <c r="BI263" s="28">
        <f t="shared" si="167"/>
        <v>164.79999999999995</v>
      </c>
      <c r="BJ263" s="28">
        <f t="shared" si="167"/>
        <v>166.41999999999996</v>
      </c>
      <c r="BK263" s="28">
        <f t="shared" si="167"/>
        <v>167.99999999999994</v>
      </c>
      <c r="BL263" s="28">
        <f t="shared" si="170"/>
        <v>169.53999999999996</v>
      </c>
      <c r="BM263" s="28">
        <f t="shared" si="170"/>
        <v>171.03999999999996</v>
      </c>
      <c r="BN263" s="28">
        <f t="shared" si="170"/>
        <v>172.49999999999994</v>
      </c>
      <c r="BO263" s="28">
        <f t="shared" si="170"/>
        <v>173.91999999999996</v>
      </c>
      <c r="BP263" s="28">
        <f t="shared" si="170"/>
        <v>175.29999999999995</v>
      </c>
      <c r="BQ263" s="28">
        <f t="shared" si="170"/>
        <v>176.64</v>
      </c>
      <c r="BR263" s="28">
        <f t="shared" si="170"/>
        <v>177.93999999999994</v>
      </c>
      <c r="BS263" s="28">
        <f t="shared" si="170"/>
        <v>179.19999999999993</v>
      </c>
      <c r="BT263" s="28">
        <f t="shared" si="170"/>
        <v>180.41999999999996</v>
      </c>
      <c r="BU263" s="28">
        <f t="shared" si="170"/>
        <v>181.59999999999997</v>
      </c>
      <c r="BV263" s="28">
        <f t="shared" si="170"/>
        <v>182.73999999999995</v>
      </c>
      <c r="BW263" s="28">
        <f t="shared" si="170"/>
        <v>183.83999999999997</v>
      </c>
      <c r="BX263" s="28">
        <f t="shared" si="170"/>
        <v>184.89999999999998</v>
      </c>
      <c r="BY263" s="28">
        <f t="shared" si="170"/>
        <v>185.91999999999996</v>
      </c>
      <c r="BZ263" s="28">
        <f t="shared" si="170"/>
        <v>186.89999999999998</v>
      </c>
      <c r="CA263" s="28">
        <f t="shared" si="170"/>
        <v>187.83999999999997</v>
      </c>
      <c r="CB263" s="28">
        <f t="shared" si="169"/>
        <v>188.73999999999995</v>
      </c>
      <c r="CC263" s="28">
        <f t="shared" si="169"/>
        <v>189.59999999999997</v>
      </c>
      <c r="CD263" s="28">
        <f t="shared" si="169"/>
        <v>190.41999999999996</v>
      </c>
      <c r="CE263" s="28">
        <f t="shared" si="169"/>
        <v>191.2</v>
      </c>
      <c r="CF263" s="28">
        <f t="shared" si="169"/>
        <v>191.93999999999994</v>
      </c>
      <c r="CG263" s="28">
        <f t="shared" si="169"/>
        <v>192.63999999999993</v>
      </c>
      <c r="CH263" s="28">
        <f t="shared" si="169"/>
        <v>193.29999999999995</v>
      </c>
      <c r="CI263" s="28">
        <f t="shared" si="169"/>
        <v>193.91999999999996</v>
      </c>
      <c r="CJ263" s="28">
        <f t="shared" si="169"/>
        <v>194.49999999999994</v>
      </c>
      <c r="CK263" s="28">
        <f t="shared" si="169"/>
        <v>195.03999999999996</v>
      </c>
      <c r="CL263" s="28">
        <f t="shared" si="169"/>
        <v>195.53999999999996</v>
      </c>
      <c r="CM263" s="28">
        <f t="shared" si="169"/>
        <v>195.99999999999994</v>
      </c>
      <c r="CN263" s="28">
        <f t="shared" si="169"/>
        <v>196.41999999999996</v>
      </c>
      <c r="CO263" s="28">
        <f t="shared" si="169"/>
        <v>196.79999999999995</v>
      </c>
      <c r="CP263" s="28">
        <f t="shared" si="169"/>
        <v>197.14</v>
      </c>
      <c r="CQ263" s="28">
        <f t="shared" si="158"/>
        <v>197.43999999999994</v>
      </c>
      <c r="CR263" s="28">
        <f t="shared" si="158"/>
        <v>197.69999999999993</v>
      </c>
      <c r="CS263" s="28">
        <f t="shared" si="158"/>
        <v>197.91999999999996</v>
      </c>
      <c r="CT263" s="28">
        <f t="shared" si="158"/>
        <v>198.09999999999997</v>
      </c>
      <c r="CU263" s="28">
        <f t="shared" si="158"/>
        <v>198.23999999999995</v>
      </c>
      <c r="CV263" s="28">
        <f t="shared" si="158"/>
        <v>198.33999999999992</v>
      </c>
      <c r="CW263" s="28">
        <f t="shared" si="158"/>
        <v>198.39999999999998</v>
      </c>
      <c r="CX263" s="28">
        <f t="shared" si="158"/>
        <v>198.41999999999996</v>
      </c>
      <c r="CY263" s="28">
        <f t="shared" si="158"/>
        <v>198.39999999999998</v>
      </c>
      <c r="CZ263" s="28">
        <f t="shared" si="158"/>
        <v>198.33999999999997</v>
      </c>
      <c r="DA263" s="28">
        <f t="shared" si="158"/>
        <v>198.23999999999995</v>
      </c>
      <c r="DB263" s="28">
        <f t="shared" si="158"/>
        <v>198.09999999999997</v>
      </c>
      <c r="DC263" s="28">
        <f t="shared" si="158"/>
        <v>197.91999999999996</v>
      </c>
      <c r="DD263" s="28">
        <f t="shared" si="158"/>
        <v>197.7</v>
      </c>
      <c r="DE263" s="28">
        <f t="shared" si="158"/>
        <v>197.43999999999994</v>
      </c>
      <c r="DF263" s="28">
        <f t="shared" si="158"/>
        <v>197.13999999999993</v>
      </c>
      <c r="DG263" s="28">
        <f t="shared" si="157"/>
        <v>196.79999999999995</v>
      </c>
      <c r="DH263" s="28">
        <f t="shared" si="157"/>
        <v>196.41999999999996</v>
      </c>
      <c r="DI263" s="28">
        <f t="shared" si="157"/>
        <v>196</v>
      </c>
      <c r="DJ263" s="28">
        <f t="shared" si="157"/>
        <v>195.53999999999996</v>
      </c>
      <c r="DK263" s="28">
        <f t="shared" si="157"/>
        <v>195.03999999999996</v>
      </c>
      <c r="DL263" s="28">
        <f t="shared" si="157"/>
        <v>194.49999999999994</v>
      </c>
      <c r="DM263" s="28">
        <f t="shared" si="157"/>
        <v>193.91999999999996</v>
      </c>
      <c r="DN263" s="28">
        <f t="shared" si="157"/>
        <v>193.29999999999995</v>
      </c>
      <c r="DO263" s="28">
        <f t="shared" si="157"/>
        <v>192.64</v>
      </c>
      <c r="DP263" s="28">
        <f t="shared" si="157"/>
        <v>191.93999999999994</v>
      </c>
      <c r="DQ263" s="28">
        <f t="shared" si="157"/>
        <v>191.19999999999993</v>
      </c>
      <c r="DR263" s="28">
        <f t="shared" si="157"/>
        <v>190.41999999999996</v>
      </c>
      <c r="DS263" s="28">
        <f t="shared" si="157"/>
        <v>189.59999999999997</v>
      </c>
      <c r="DT263" s="28">
        <f t="shared" si="157"/>
        <v>188.74</v>
      </c>
      <c r="DU263" s="28">
        <f t="shared" si="157"/>
        <v>187.83999999999992</v>
      </c>
      <c r="DV263" s="28">
        <f t="shared" si="166"/>
        <v>186.89999999999998</v>
      </c>
      <c r="DW263" s="28">
        <f t="shared" si="166"/>
        <v>185.91999999999996</v>
      </c>
      <c r="DX263" s="28">
        <f t="shared" si="166"/>
        <v>184.89999999999998</v>
      </c>
      <c r="DY263" s="28">
        <f t="shared" si="166"/>
        <v>183.83999999999997</v>
      </c>
      <c r="DZ263" s="28">
        <f t="shared" si="166"/>
        <v>182.73999999999995</v>
      </c>
      <c r="EA263" s="28">
        <f t="shared" si="166"/>
        <v>181.59999999999997</v>
      </c>
      <c r="EB263" s="28">
        <f t="shared" si="166"/>
        <v>180.41999999999996</v>
      </c>
      <c r="EC263" s="28">
        <f t="shared" si="166"/>
        <v>179.19999999999993</v>
      </c>
      <c r="ED263" s="28">
        <f t="shared" si="166"/>
        <v>177.93999999999994</v>
      </c>
      <c r="EE263" s="28">
        <f t="shared" si="166"/>
        <v>176.63999999999993</v>
      </c>
      <c r="EF263" s="28">
        <f t="shared" si="166"/>
        <v>175.29999999999995</v>
      </c>
      <c r="EG263" s="28">
        <f t="shared" si="166"/>
        <v>173.91999999999996</v>
      </c>
      <c r="EH263" s="28">
        <f t="shared" si="166"/>
        <v>172.5</v>
      </c>
      <c r="EI263" s="28">
        <f t="shared" si="166"/>
        <v>171.03999999999996</v>
      </c>
      <c r="EJ263" s="28">
        <f t="shared" si="166"/>
        <v>169.53999999999996</v>
      </c>
      <c r="EK263" s="28">
        <f t="shared" si="166"/>
        <v>167.99999999999994</v>
      </c>
      <c r="EL263" s="28">
        <f t="shared" si="164"/>
        <v>166.41999999999996</v>
      </c>
      <c r="EM263" s="28">
        <f t="shared" si="164"/>
        <v>164.79999999999995</v>
      </c>
      <c r="EN263" s="28">
        <f t="shared" si="164"/>
        <v>163.13999999999999</v>
      </c>
      <c r="EO263" s="28">
        <f t="shared" si="164"/>
        <v>161.43999999999994</v>
      </c>
      <c r="EP263" s="28">
        <f t="shared" si="164"/>
        <v>159.69999999999993</v>
      </c>
      <c r="EQ263" s="28">
        <f t="shared" si="164"/>
        <v>157.91999999999996</v>
      </c>
      <c r="ER263" s="28">
        <f t="shared" si="164"/>
        <v>156.09999999999997</v>
      </c>
      <c r="ES263" s="28">
        <f t="shared" si="164"/>
        <v>154.24</v>
      </c>
      <c r="ET263" s="28">
        <f t="shared" si="164"/>
        <v>152.33999999999992</v>
      </c>
      <c r="EU263" s="28">
        <f t="shared" si="164"/>
        <v>150.39999999999998</v>
      </c>
      <c r="EV263" s="28">
        <f t="shared" si="164"/>
        <v>148.41999999999996</v>
      </c>
      <c r="EW263" s="28">
        <f t="shared" si="164"/>
        <v>146.39999999999998</v>
      </c>
      <c r="EX263" s="28">
        <f t="shared" si="164"/>
        <v>144.33999999999997</v>
      </c>
      <c r="EY263" s="28">
        <f t="shared" si="164"/>
        <v>142.2399999999999</v>
      </c>
      <c r="EZ263" s="28">
        <f t="shared" si="164"/>
        <v>140.09999999999991</v>
      </c>
      <c r="FA263" s="28">
        <f t="shared" si="160"/>
        <v>137.91999999999996</v>
      </c>
      <c r="FB263" s="28">
        <f t="shared" si="160"/>
        <v>135.69999999999993</v>
      </c>
      <c r="FC263" s="28">
        <f t="shared" si="160"/>
        <v>133.44000000000005</v>
      </c>
      <c r="FD263" s="28">
        <f t="shared" si="160"/>
        <v>131.13999999999987</v>
      </c>
      <c r="FE263" s="28">
        <f t="shared" si="160"/>
        <v>128.79999999999995</v>
      </c>
      <c r="FF263" s="28">
        <f t="shared" si="160"/>
        <v>126.41999999999996</v>
      </c>
      <c r="FG263" s="28">
        <f t="shared" si="160"/>
        <v>123.99999999999989</v>
      </c>
      <c r="FH263" s="28">
        <f t="shared" si="160"/>
        <v>121.53999999999996</v>
      </c>
      <c r="FI263" s="28">
        <f t="shared" si="160"/>
        <v>119.03999999999996</v>
      </c>
      <c r="FJ263" s="28">
        <f t="shared" si="160"/>
        <v>116.5</v>
      </c>
      <c r="FK263" s="28">
        <f t="shared" si="160"/>
        <v>113.91999999999996</v>
      </c>
      <c r="FL263" s="28">
        <f t="shared" si="160"/>
        <v>111.29999999999995</v>
      </c>
      <c r="FM263" s="28">
        <f t="shared" si="160"/>
        <v>108.63999999999999</v>
      </c>
      <c r="FN263" s="28">
        <f t="shared" si="159"/>
        <v>105.93999999999994</v>
      </c>
      <c r="FO263" s="28">
        <f t="shared" si="159"/>
        <v>103.20000000000005</v>
      </c>
      <c r="FP263" s="28">
        <f t="shared" si="159"/>
        <v>100.41999999999996</v>
      </c>
      <c r="FQ263" s="28">
        <f t="shared" si="159"/>
        <v>97.599999999999909</v>
      </c>
      <c r="FR263" s="28">
        <f t="shared" si="159"/>
        <v>94.740000000000009</v>
      </c>
      <c r="FS263" s="28">
        <f t="shared" si="159"/>
        <v>91.839999999999918</v>
      </c>
      <c r="FT263" s="28">
        <f t="shared" si="159"/>
        <v>88.900000000000091</v>
      </c>
      <c r="FU263" s="28">
        <f t="shared" si="159"/>
        <v>85.919999999999959</v>
      </c>
      <c r="FV263" s="28">
        <f t="shared" si="159"/>
        <v>82.899999999999864</v>
      </c>
      <c r="FW263" s="28">
        <f t="shared" si="156"/>
        <v>79.839999999999918</v>
      </c>
      <c r="FX263" s="28">
        <f t="shared" si="156"/>
        <v>76.739999999999895</v>
      </c>
      <c r="FY263" s="28">
        <f t="shared" si="155"/>
        <v>73.600000000000023</v>
      </c>
      <c r="FZ263" s="28">
        <f t="shared" si="162"/>
        <v>70.419999999999959</v>
      </c>
      <c r="GA263" s="28">
        <f t="shared" si="162"/>
        <v>67.199999999999818</v>
      </c>
      <c r="GB263" s="28">
        <f t="shared" si="162"/>
        <v>63.940000000000055</v>
      </c>
      <c r="GC263" s="28">
        <f t="shared" si="162"/>
        <v>60.639999999999873</v>
      </c>
      <c r="GD263" s="28">
        <f t="shared" si="162"/>
        <v>57.299999999999955</v>
      </c>
      <c r="GE263" s="28">
        <f t="shared" si="162"/>
        <v>53.919999999999959</v>
      </c>
      <c r="GF263" s="28">
        <f t="shared" si="162"/>
        <v>50.499999999999886</v>
      </c>
      <c r="GG263" s="28">
        <f t="shared" si="162"/>
        <v>47.039999999999964</v>
      </c>
      <c r="GH263" s="28">
        <f t="shared" si="162"/>
        <v>43.539999999999964</v>
      </c>
      <c r="GI263" s="28">
        <f t="shared" si="162"/>
        <v>40</v>
      </c>
      <c r="GJ263" s="28">
        <f t="shared" si="162"/>
        <v>36.419999999999959</v>
      </c>
      <c r="GK263" s="28">
        <f t="shared" si="162"/>
        <v>32.799999999999955</v>
      </c>
      <c r="GL263" s="28">
        <f t="shared" si="162"/>
        <v>29.139999999999986</v>
      </c>
      <c r="GM263" s="28">
        <f t="shared" si="153"/>
        <v>25.439999999999941</v>
      </c>
      <c r="GN263" s="28">
        <f t="shared" si="153"/>
        <v>21.700000000000045</v>
      </c>
      <c r="GO263" s="28">
        <f t="shared" si="153"/>
        <v>17.919999999999959</v>
      </c>
      <c r="GP263" s="28">
        <f t="shared" si="153"/>
        <v>14.099999999999909</v>
      </c>
      <c r="GQ263" s="28">
        <f t="shared" si="153"/>
        <v>10.240000000000009</v>
      </c>
      <c r="GR263" s="28">
        <f t="shared" si="153"/>
        <v>6.3399999999999181</v>
      </c>
      <c r="GS263" s="28">
        <f t="shared" si="153"/>
        <v>2.4000000000000909</v>
      </c>
      <c r="GT263" s="28">
        <f t="shared" si="153"/>
        <v>-1.5800000000000409</v>
      </c>
    </row>
    <row r="264" spans="1:202" x14ac:dyDescent="0.3">
      <c r="A264" s="10">
        <v>17.399999999999999</v>
      </c>
      <c r="B264" s="28">
        <f t="shared" si="165"/>
        <v>-4.519999999999925</v>
      </c>
      <c r="C264" s="28">
        <f t="shared" si="165"/>
        <v>-0.53999999999996362</v>
      </c>
      <c r="D264" s="28">
        <f t="shared" si="165"/>
        <v>3.4000000000000909</v>
      </c>
      <c r="E264" s="28">
        <f t="shared" si="165"/>
        <v>7.3000000000000682</v>
      </c>
      <c r="F264" s="28">
        <f t="shared" si="165"/>
        <v>11.160000000000082</v>
      </c>
      <c r="G264" s="28">
        <f t="shared" si="165"/>
        <v>14.980000000000075</v>
      </c>
      <c r="H264" s="28">
        <f t="shared" si="165"/>
        <v>18.760000000000048</v>
      </c>
      <c r="I264" s="28">
        <f t="shared" si="165"/>
        <v>22.500000000000057</v>
      </c>
      <c r="J264" s="28">
        <f t="shared" si="165"/>
        <v>26.200000000000045</v>
      </c>
      <c r="K264" s="28">
        <f t="shared" si="165"/>
        <v>29.86000000000007</v>
      </c>
      <c r="L264" s="28">
        <f t="shared" si="165"/>
        <v>33.480000000000075</v>
      </c>
      <c r="M264" s="28">
        <f t="shared" si="165"/>
        <v>37.060000000000059</v>
      </c>
      <c r="N264" s="28">
        <f t="shared" si="165"/>
        <v>40.60000000000008</v>
      </c>
      <c r="O264" s="28">
        <f t="shared" si="165"/>
        <v>44.10000000000008</v>
      </c>
      <c r="P264" s="28">
        <f t="shared" si="165"/>
        <v>47.560000000000059</v>
      </c>
      <c r="Q264" s="28">
        <f t="shared" si="165"/>
        <v>50.980000000000075</v>
      </c>
      <c r="R264" s="28">
        <f t="shared" si="163"/>
        <v>54.36000000000007</v>
      </c>
      <c r="S264" s="28">
        <f t="shared" si="163"/>
        <v>57.700000000000102</v>
      </c>
      <c r="T264" s="28">
        <f t="shared" si="163"/>
        <v>61.000000000000057</v>
      </c>
      <c r="U264" s="28">
        <f t="shared" si="163"/>
        <v>64.260000000000048</v>
      </c>
      <c r="V264" s="28">
        <f t="shared" si="163"/>
        <v>67.480000000000075</v>
      </c>
      <c r="W264" s="28">
        <f t="shared" si="163"/>
        <v>70.660000000000082</v>
      </c>
      <c r="X264" s="28">
        <f t="shared" si="163"/>
        <v>73.800000000000068</v>
      </c>
      <c r="Y264" s="28">
        <f t="shared" si="163"/>
        <v>76.900000000000091</v>
      </c>
      <c r="Z264" s="28">
        <f t="shared" si="163"/>
        <v>79.960000000000093</v>
      </c>
      <c r="AA264" s="28">
        <f t="shared" si="163"/>
        <v>82.980000000000075</v>
      </c>
      <c r="AB264" s="28">
        <f t="shared" si="163"/>
        <v>85.960000000000093</v>
      </c>
      <c r="AC264" s="28">
        <f t="shared" si="163"/>
        <v>88.900000000000091</v>
      </c>
      <c r="AD264" s="28">
        <f t="shared" si="163"/>
        <v>91.800000000000068</v>
      </c>
      <c r="AE264" s="28">
        <f t="shared" si="163"/>
        <v>94.660000000000082</v>
      </c>
      <c r="AF264" s="28">
        <f t="shared" si="163"/>
        <v>97.480000000000075</v>
      </c>
      <c r="AG264" s="28">
        <f t="shared" si="168"/>
        <v>100.26000000000005</v>
      </c>
      <c r="AH264" s="28">
        <f t="shared" si="168"/>
        <v>103.00000000000006</v>
      </c>
      <c r="AI264" s="28">
        <f t="shared" si="168"/>
        <v>105.70000000000005</v>
      </c>
      <c r="AJ264" s="28">
        <f t="shared" si="168"/>
        <v>108.36000000000007</v>
      </c>
      <c r="AK264" s="28">
        <f t="shared" si="168"/>
        <v>110.98000000000008</v>
      </c>
      <c r="AL264" s="28">
        <f t="shared" si="168"/>
        <v>113.56000000000006</v>
      </c>
      <c r="AM264" s="28">
        <f t="shared" si="168"/>
        <v>116.10000000000008</v>
      </c>
      <c r="AN264" s="28">
        <f t="shared" si="168"/>
        <v>118.60000000000008</v>
      </c>
      <c r="AO264" s="28">
        <f t="shared" si="168"/>
        <v>121.06000000000006</v>
      </c>
      <c r="AP264" s="28">
        <f t="shared" si="168"/>
        <v>123.48000000000008</v>
      </c>
      <c r="AQ264" s="28">
        <f t="shared" si="168"/>
        <v>125.86000000000007</v>
      </c>
      <c r="AR264" s="28">
        <f t="shared" si="168"/>
        <v>128.2000000000001</v>
      </c>
      <c r="AS264" s="28">
        <f t="shared" si="168"/>
        <v>130.50000000000006</v>
      </c>
      <c r="AT264" s="28">
        <f t="shared" si="168"/>
        <v>132.76000000000005</v>
      </c>
      <c r="AU264" s="28">
        <f t="shared" si="168"/>
        <v>134.98000000000008</v>
      </c>
      <c r="AV264" s="28">
        <f t="shared" si="168"/>
        <v>137.16000000000008</v>
      </c>
      <c r="AW264" s="28">
        <f t="shared" si="167"/>
        <v>139.30000000000007</v>
      </c>
      <c r="AX264" s="28">
        <f t="shared" si="167"/>
        <v>141.40000000000009</v>
      </c>
      <c r="AY264" s="28">
        <f t="shared" si="167"/>
        <v>143.46000000000009</v>
      </c>
      <c r="AZ264" s="28">
        <f t="shared" si="167"/>
        <v>145.48000000000008</v>
      </c>
      <c r="BA264" s="28">
        <f t="shared" si="167"/>
        <v>147.46000000000009</v>
      </c>
      <c r="BB264" s="28">
        <f t="shared" si="167"/>
        <v>149.40000000000009</v>
      </c>
      <c r="BC264" s="28">
        <f t="shared" si="167"/>
        <v>151.30000000000007</v>
      </c>
      <c r="BD264" s="28">
        <f t="shared" si="167"/>
        <v>153.16000000000008</v>
      </c>
      <c r="BE264" s="28">
        <f t="shared" si="167"/>
        <v>154.98000000000008</v>
      </c>
      <c r="BF264" s="28">
        <f t="shared" si="167"/>
        <v>156.76000000000005</v>
      </c>
      <c r="BG264" s="28">
        <f t="shared" si="167"/>
        <v>158.50000000000006</v>
      </c>
      <c r="BH264" s="28">
        <f t="shared" si="167"/>
        <v>160.2000000000001</v>
      </c>
      <c r="BI264" s="28">
        <f t="shared" si="167"/>
        <v>161.86000000000007</v>
      </c>
      <c r="BJ264" s="28">
        <f t="shared" si="167"/>
        <v>163.48000000000008</v>
      </c>
      <c r="BK264" s="28">
        <f t="shared" si="167"/>
        <v>165.06000000000006</v>
      </c>
      <c r="BL264" s="28">
        <f t="shared" si="170"/>
        <v>166.60000000000008</v>
      </c>
      <c r="BM264" s="28">
        <f t="shared" si="170"/>
        <v>168.10000000000008</v>
      </c>
      <c r="BN264" s="28">
        <f t="shared" si="170"/>
        <v>169.56000000000006</v>
      </c>
      <c r="BO264" s="28">
        <f t="shared" si="170"/>
        <v>170.98000000000008</v>
      </c>
      <c r="BP264" s="28">
        <f t="shared" si="170"/>
        <v>172.36000000000007</v>
      </c>
      <c r="BQ264" s="28">
        <f t="shared" si="170"/>
        <v>173.70000000000005</v>
      </c>
      <c r="BR264" s="28">
        <f t="shared" si="170"/>
        <v>175.00000000000006</v>
      </c>
      <c r="BS264" s="28">
        <f t="shared" si="170"/>
        <v>176.26000000000005</v>
      </c>
      <c r="BT264" s="28">
        <f t="shared" si="170"/>
        <v>177.48000000000008</v>
      </c>
      <c r="BU264" s="28">
        <f t="shared" si="170"/>
        <v>178.66000000000008</v>
      </c>
      <c r="BV264" s="28">
        <f t="shared" si="170"/>
        <v>179.80000000000007</v>
      </c>
      <c r="BW264" s="28">
        <f t="shared" si="170"/>
        <v>180.90000000000009</v>
      </c>
      <c r="BX264" s="28">
        <f t="shared" si="170"/>
        <v>181.96000000000009</v>
      </c>
      <c r="BY264" s="28">
        <f t="shared" si="170"/>
        <v>182.98000000000008</v>
      </c>
      <c r="BZ264" s="28">
        <f t="shared" si="170"/>
        <v>183.96000000000009</v>
      </c>
      <c r="CA264" s="28">
        <f t="shared" si="170"/>
        <v>184.90000000000009</v>
      </c>
      <c r="CB264" s="28">
        <f t="shared" si="169"/>
        <v>185.80000000000007</v>
      </c>
      <c r="CC264" s="28">
        <f t="shared" si="169"/>
        <v>186.66000000000008</v>
      </c>
      <c r="CD264" s="28">
        <f t="shared" si="169"/>
        <v>187.48000000000008</v>
      </c>
      <c r="CE264" s="28">
        <f t="shared" si="169"/>
        <v>188.2600000000001</v>
      </c>
      <c r="CF264" s="28">
        <f t="shared" si="169"/>
        <v>189.00000000000011</v>
      </c>
      <c r="CG264" s="28">
        <f t="shared" si="169"/>
        <v>189.70000000000005</v>
      </c>
      <c r="CH264" s="28">
        <f t="shared" si="169"/>
        <v>190.36000000000007</v>
      </c>
      <c r="CI264" s="28">
        <f t="shared" si="169"/>
        <v>190.98000000000008</v>
      </c>
      <c r="CJ264" s="28">
        <f t="shared" si="169"/>
        <v>191.56000000000006</v>
      </c>
      <c r="CK264" s="28">
        <f t="shared" si="169"/>
        <v>192.10000000000008</v>
      </c>
      <c r="CL264" s="28">
        <f t="shared" si="169"/>
        <v>192.60000000000008</v>
      </c>
      <c r="CM264" s="28">
        <f t="shared" si="169"/>
        <v>193.06000000000006</v>
      </c>
      <c r="CN264" s="28">
        <f t="shared" si="169"/>
        <v>193.48000000000008</v>
      </c>
      <c r="CO264" s="28">
        <f t="shared" si="169"/>
        <v>193.86000000000007</v>
      </c>
      <c r="CP264" s="28">
        <f t="shared" si="169"/>
        <v>194.2000000000001</v>
      </c>
      <c r="CQ264" s="28">
        <f t="shared" si="158"/>
        <v>194.50000000000006</v>
      </c>
      <c r="CR264" s="28">
        <f t="shared" si="158"/>
        <v>194.76000000000005</v>
      </c>
      <c r="CS264" s="28">
        <f t="shared" si="158"/>
        <v>194.98000000000008</v>
      </c>
      <c r="CT264" s="28">
        <f t="shared" si="158"/>
        <v>195.16000000000008</v>
      </c>
      <c r="CU264" s="28">
        <f t="shared" si="158"/>
        <v>195.30000000000007</v>
      </c>
      <c r="CV264" s="28">
        <f t="shared" si="158"/>
        <v>195.40000000000009</v>
      </c>
      <c r="CW264" s="28">
        <f t="shared" si="158"/>
        <v>195.46000000000004</v>
      </c>
      <c r="CX264" s="28">
        <f t="shared" si="158"/>
        <v>195.48000000000008</v>
      </c>
      <c r="CY264" s="28">
        <f t="shared" si="158"/>
        <v>195.46000000000009</v>
      </c>
      <c r="CZ264" s="28">
        <f t="shared" si="158"/>
        <v>195.40000000000009</v>
      </c>
      <c r="DA264" s="28">
        <f t="shared" si="158"/>
        <v>195.30000000000007</v>
      </c>
      <c r="DB264" s="28">
        <f t="shared" si="158"/>
        <v>195.16000000000008</v>
      </c>
      <c r="DC264" s="28">
        <f t="shared" si="158"/>
        <v>194.98000000000008</v>
      </c>
      <c r="DD264" s="28">
        <f t="shared" si="158"/>
        <v>194.7600000000001</v>
      </c>
      <c r="DE264" s="28">
        <f t="shared" si="158"/>
        <v>194.50000000000011</v>
      </c>
      <c r="DF264" s="28">
        <f t="shared" si="158"/>
        <v>194.20000000000005</v>
      </c>
      <c r="DG264" s="28">
        <f t="shared" si="157"/>
        <v>193.86000000000007</v>
      </c>
      <c r="DH264" s="28">
        <f t="shared" si="157"/>
        <v>193.48000000000008</v>
      </c>
      <c r="DI264" s="28">
        <f t="shared" si="157"/>
        <v>193.06000000000006</v>
      </c>
      <c r="DJ264" s="28">
        <f t="shared" si="157"/>
        <v>192.60000000000008</v>
      </c>
      <c r="DK264" s="28">
        <f t="shared" si="157"/>
        <v>192.10000000000002</v>
      </c>
      <c r="DL264" s="28">
        <f t="shared" si="157"/>
        <v>191.56000000000006</v>
      </c>
      <c r="DM264" s="28">
        <f t="shared" si="157"/>
        <v>190.98000000000008</v>
      </c>
      <c r="DN264" s="28">
        <f t="shared" si="157"/>
        <v>190.36000000000007</v>
      </c>
      <c r="DO264" s="28">
        <f t="shared" si="157"/>
        <v>189.7000000000001</v>
      </c>
      <c r="DP264" s="28">
        <f t="shared" si="157"/>
        <v>189.00000000000006</v>
      </c>
      <c r="DQ264" s="28">
        <f t="shared" si="157"/>
        <v>188.26000000000005</v>
      </c>
      <c r="DR264" s="28">
        <f t="shared" si="157"/>
        <v>187.48000000000008</v>
      </c>
      <c r="DS264" s="28">
        <f t="shared" si="157"/>
        <v>186.66000000000008</v>
      </c>
      <c r="DT264" s="28">
        <f t="shared" si="157"/>
        <v>185.80000000000007</v>
      </c>
      <c r="DU264" s="28">
        <f t="shared" si="157"/>
        <v>184.90000000000003</v>
      </c>
      <c r="DV264" s="28">
        <f t="shared" si="166"/>
        <v>183.96000000000004</v>
      </c>
      <c r="DW264" s="28">
        <f t="shared" si="166"/>
        <v>182.98000000000008</v>
      </c>
      <c r="DX264" s="28">
        <f t="shared" si="166"/>
        <v>181.96000000000009</v>
      </c>
      <c r="DY264" s="28">
        <f t="shared" si="166"/>
        <v>180.90000000000009</v>
      </c>
      <c r="DZ264" s="28">
        <f t="shared" si="166"/>
        <v>179.80000000000007</v>
      </c>
      <c r="EA264" s="28">
        <f t="shared" si="166"/>
        <v>178.66000000000008</v>
      </c>
      <c r="EB264" s="28">
        <f t="shared" si="166"/>
        <v>177.48000000000008</v>
      </c>
      <c r="EC264" s="28">
        <f t="shared" si="166"/>
        <v>176.2600000000001</v>
      </c>
      <c r="ED264" s="28">
        <f t="shared" si="166"/>
        <v>175.00000000000011</v>
      </c>
      <c r="EE264" s="28">
        <f t="shared" si="166"/>
        <v>173.70000000000005</v>
      </c>
      <c r="EF264" s="28">
        <f t="shared" si="166"/>
        <v>172.36000000000007</v>
      </c>
      <c r="EG264" s="28">
        <f t="shared" si="166"/>
        <v>170.98000000000008</v>
      </c>
      <c r="EH264" s="28">
        <f t="shared" si="166"/>
        <v>169.56000000000006</v>
      </c>
      <c r="EI264" s="28">
        <f t="shared" si="166"/>
        <v>168.10000000000014</v>
      </c>
      <c r="EJ264" s="28">
        <f t="shared" si="166"/>
        <v>166.60000000000002</v>
      </c>
      <c r="EK264" s="28">
        <f t="shared" si="166"/>
        <v>165.06000000000006</v>
      </c>
      <c r="EL264" s="28">
        <f t="shared" si="164"/>
        <v>163.48000000000008</v>
      </c>
      <c r="EM264" s="28">
        <f t="shared" si="164"/>
        <v>161.86000000000013</v>
      </c>
      <c r="EN264" s="28">
        <f t="shared" si="164"/>
        <v>160.2000000000001</v>
      </c>
      <c r="EO264" s="28">
        <f t="shared" si="164"/>
        <v>158.50000000000006</v>
      </c>
      <c r="EP264" s="28">
        <f t="shared" si="164"/>
        <v>156.76000000000005</v>
      </c>
      <c r="EQ264" s="28">
        <f t="shared" si="164"/>
        <v>154.98000000000008</v>
      </c>
      <c r="ER264" s="28">
        <f t="shared" si="164"/>
        <v>153.16000000000008</v>
      </c>
      <c r="ES264" s="28">
        <f t="shared" si="164"/>
        <v>151.30000000000007</v>
      </c>
      <c r="ET264" s="28">
        <f t="shared" si="164"/>
        <v>149.40000000000003</v>
      </c>
      <c r="EU264" s="28">
        <f t="shared" si="164"/>
        <v>147.46000000000004</v>
      </c>
      <c r="EV264" s="28">
        <f t="shared" si="164"/>
        <v>145.48000000000008</v>
      </c>
      <c r="EW264" s="28">
        <f t="shared" si="164"/>
        <v>143.46000000000009</v>
      </c>
      <c r="EX264" s="28">
        <f t="shared" si="164"/>
        <v>141.40000000000009</v>
      </c>
      <c r="EY264" s="28">
        <f t="shared" si="164"/>
        <v>139.30000000000007</v>
      </c>
      <c r="EZ264" s="28">
        <f t="shared" si="164"/>
        <v>137.16000000000008</v>
      </c>
      <c r="FA264" s="28">
        <f t="shared" si="160"/>
        <v>134.98000000000002</v>
      </c>
      <c r="FB264" s="28">
        <f t="shared" si="160"/>
        <v>132.7600000000001</v>
      </c>
      <c r="FC264" s="28">
        <f t="shared" si="160"/>
        <v>130.50000000000011</v>
      </c>
      <c r="FD264" s="28">
        <f t="shared" si="160"/>
        <v>128.20000000000005</v>
      </c>
      <c r="FE264" s="28">
        <f t="shared" si="160"/>
        <v>125.86000000000013</v>
      </c>
      <c r="FF264" s="28">
        <f t="shared" si="160"/>
        <v>123.48000000000002</v>
      </c>
      <c r="FG264" s="28">
        <f t="shared" si="160"/>
        <v>121.05999999999995</v>
      </c>
      <c r="FH264" s="28">
        <f t="shared" si="160"/>
        <v>118.60000000000014</v>
      </c>
      <c r="FI264" s="28">
        <f t="shared" si="160"/>
        <v>116.10000000000002</v>
      </c>
      <c r="FJ264" s="28">
        <f t="shared" si="160"/>
        <v>113.56000000000017</v>
      </c>
      <c r="FK264" s="28">
        <f t="shared" si="160"/>
        <v>110.98000000000002</v>
      </c>
      <c r="FL264" s="28">
        <f t="shared" si="160"/>
        <v>108.36000000000001</v>
      </c>
      <c r="FM264" s="28">
        <f t="shared" si="160"/>
        <v>105.70000000000005</v>
      </c>
      <c r="FN264" s="28">
        <f t="shared" si="159"/>
        <v>103</v>
      </c>
      <c r="FO264" s="28">
        <f t="shared" si="159"/>
        <v>100.26000000000022</v>
      </c>
      <c r="FP264" s="28">
        <f t="shared" si="159"/>
        <v>97.480000000000018</v>
      </c>
      <c r="FQ264" s="28">
        <f t="shared" si="159"/>
        <v>94.660000000000082</v>
      </c>
      <c r="FR264" s="28">
        <f t="shared" si="159"/>
        <v>91.800000000000182</v>
      </c>
      <c r="FS264" s="28">
        <f t="shared" si="159"/>
        <v>88.900000000000091</v>
      </c>
      <c r="FT264" s="28">
        <f t="shared" si="159"/>
        <v>85.96000000000015</v>
      </c>
      <c r="FU264" s="28">
        <f t="shared" si="159"/>
        <v>82.980000000000018</v>
      </c>
      <c r="FV264" s="28">
        <f t="shared" si="159"/>
        <v>79.960000000000036</v>
      </c>
      <c r="FW264" s="28">
        <f t="shared" si="156"/>
        <v>76.900000000000091</v>
      </c>
      <c r="FX264" s="28">
        <f t="shared" si="156"/>
        <v>73.799999999999955</v>
      </c>
      <c r="FY264" s="28">
        <f t="shared" si="155"/>
        <v>70.660000000000082</v>
      </c>
      <c r="FZ264" s="28">
        <f t="shared" si="162"/>
        <v>67.480000000000018</v>
      </c>
      <c r="GA264" s="28">
        <f t="shared" si="162"/>
        <v>64.259999999999991</v>
      </c>
      <c r="GB264" s="28">
        <f t="shared" si="162"/>
        <v>61.000000000000114</v>
      </c>
      <c r="GC264" s="28">
        <f t="shared" si="162"/>
        <v>57.700000000000045</v>
      </c>
      <c r="GD264" s="28">
        <f t="shared" si="162"/>
        <v>54.360000000000127</v>
      </c>
      <c r="GE264" s="28">
        <f t="shared" si="162"/>
        <v>50.980000000000018</v>
      </c>
      <c r="GF264" s="28">
        <f t="shared" si="162"/>
        <v>47.559999999999945</v>
      </c>
      <c r="GG264" s="28">
        <f t="shared" si="162"/>
        <v>44.100000000000136</v>
      </c>
      <c r="GH264" s="28">
        <f t="shared" si="162"/>
        <v>40.600000000000023</v>
      </c>
      <c r="GI264" s="28">
        <f t="shared" si="162"/>
        <v>37.060000000000173</v>
      </c>
      <c r="GJ264" s="28">
        <f t="shared" si="162"/>
        <v>33.480000000000018</v>
      </c>
      <c r="GK264" s="28">
        <f t="shared" si="162"/>
        <v>29.860000000000014</v>
      </c>
      <c r="GL264" s="28">
        <f t="shared" si="162"/>
        <v>26.200000000000045</v>
      </c>
      <c r="GM264" s="28">
        <f t="shared" si="153"/>
        <v>22.5</v>
      </c>
      <c r="GN264" s="28">
        <f t="shared" si="153"/>
        <v>18.760000000000218</v>
      </c>
      <c r="GO264" s="28">
        <f t="shared" si="153"/>
        <v>14.980000000000018</v>
      </c>
      <c r="GP264" s="28">
        <f t="shared" si="153"/>
        <v>11.159999999999968</v>
      </c>
      <c r="GQ264" s="28">
        <f t="shared" si="153"/>
        <v>7.3000000000001819</v>
      </c>
      <c r="GR264" s="28">
        <f t="shared" si="153"/>
        <v>3.4000000000000909</v>
      </c>
      <c r="GS264" s="28">
        <f t="shared" si="153"/>
        <v>-0.53999999999984993</v>
      </c>
      <c r="GT264" s="28">
        <f t="shared" si="153"/>
        <v>-4.5199999999999818</v>
      </c>
    </row>
    <row r="265" spans="1:202" x14ac:dyDescent="0.3">
      <c r="A265" s="10">
        <v>17.5</v>
      </c>
      <c r="B265" s="28">
        <f t="shared" si="165"/>
        <v>-7.5</v>
      </c>
      <c r="C265" s="28">
        <f t="shared" si="165"/>
        <v>-3.5199999999999818</v>
      </c>
      <c r="D265" s="28">
        <f t="shared" si="165"/>
        <v>0.42000000000001592</v>
      </c>
      <c r="E265" s="28">
        <f t="shared" si="165"/>
        <v>4.3199999999999932</v>
      </c>
      <c r="F265" s="28">
        <f t="shared" si="165"/>
        <v>8.1800000000000068</v>
      </c>
      <c r="G265" s="28">
        <f t="shared" si="165"/>
        <v>12</v>
      </c>
      <c r="H265" s="28">
        <f t="shared" si="165"/>
        <v>15.779999999999973</v>
      </c>
      <c r="I265" s="28">
        <f t="shared" si="165"/>
        <v>19.519999999999982</v>
      </c>
      <c r="J265" s="28">
        <f t="shared" si="165"/>
        <v>23.220000000000027</v>
      </c>
      <c r="K265" s="28">
        <f t="shared" si="165"/>
        <v>26.879999999999995</v>
      </c>
      <c r="L265" s="28">
        <f t="shared" si="165"/>
        <v>30.5</v>
      </c>
      <c r="M265" s="28">
        <f t="shared" si="165"/>
        <v>34.079999999999984</v>
      </c>
      <c r="N265" s="28">
        <f t="shared" si="165"/>
        <v>37.620000000000005</v>
      </c>
      <c r="O265" s="28">
        <f t="shared" si="165"/>
        <v>41.120000000000005</v>
      </c>
      <c r="P265" s="28">
        <f t="shared" si="165"/>
        <v>44.579999999999984</v>
      </c>
      <c r="Q265" s="28">
        <f t="shared" si="165"/>
        <v>48</v>
      </c>
      <c r="R265" s="28">
        <f t="shared" si="163"/>
        <v>51.379999999999995</v>
      </c>
      <c r="S265" s="28">
        <f t="shared" si="163"/>
        <v>54.720000000000027</v>
      </c>
      <c r="T265" s="28">
        <f t="shared" si="163"/>
        <v>58.019999999999982</v>
      </c>
      <c r="U265" s="28">
        <f t="shared" si="163"/>
        <v>61.279999999999973</v>
      </c>
      <c r="V265" s="28">
        <f t="shared" si="163"/>
        <v>64.5</v>
      </c>
      <c r="W265" s="28">
        <f t="shared" si="163"/>
        <v>67.680000000000007</v>
      </c>
      <c r="X265" s="28">
        <f t="shared" si="163"/>
        <v>70.819999999999993</v>
      </c>
      <c r="Y265" s="28">
        <f t="shared" si="163"/>
        <v>73.920000000000016</v>
      </c>
      <c r="Z265" s="28">
        <f t="shared" si="163"/>
        <v>76.980000000000018</v>
      </c>
      <c r="AA265" s="28">
        <f t="shared" si="163"/>
        <v>80</v>
      </c>
      <c r="AB265" s="28">
        <f t="shared" si="163"/>
        <v>82.980000000000018</v>
      </c>
      <c r="AC265" s="28">
        <f t="shared" si="163"/>
        <v>85.920000000000016</v>
      </c>
      <c r="AD265" s="28">
        <f t="shared" si="163"/>
        <v>88.82</v>
      </c>
      <c r="AE265" s="28">
        <f t="shared" si="163"/>
        <v>91.68</v>
      </c>
      <c r="AF265" s="28">
        <f t="shared" si="163"/>
        <v>94.5</v>
      </c>
      <c r="AG265" s="28">
        <f t="shared" si="168"/>
        <v>97.279999999999973</v>
      </c>
      <c r="AH265" s="28">
        <f t="shared" si="168"/>
        <v>100.01999999999998</v>
      </c>
      <c r="AI265" s="28">
        <f t="shared" si="168"/>
        <v>102.72000000000003</v>
      </c>
      <c r="AJ265" s="28">
        <f t="shared" si="168"/>
        <v>105.38</v>
      </c>
      <c r="AK265" s="28">
        <f t="shared" si="168"/>
        <v>108</v>
      </c>
      <c r="AL265" s="28">
        <f t="shared" si="168"/>
        <v>110.57999999999998</v>
      </c>
      <c r="AM265" s="28">
        <f t="shared" si="168"/>
        <v>113.12</v>
      </c>
      <c r="AN265" s="28">
        <f t="shared" si="168"/>
        <v>115.62</v>
      </c>
      <c r="AO265" s="28">
        <f t="shared" si="168"/>
        <v>118.07999999999998</v>
      </c>
      <c r="AP265" s="28">
        <f t="shared" si="168"/>
        <v>120.5</v>
      </c>
      <c r="AQ265" s="28">
        <f t="shared" si="168"/>
        <v>122.88</v>
      </c>
      <c r="AR265" s="28">
        <f t="shared" si="168"/>
        <v>125.22000000000003</v>
      </c>
      <c r="AS265" s="28">
        <f t="shared" si="168"/>
        <v>127.51999999999998</v>
      </c>
      <c r="AT265" s="28">
        <f t="shared" si="168"/>
        <v>129.77999999999997</v>
      </c>
      <c r="AU265" s="28">
        <f t="shared" si="168"/>
        <v>132</v>
      </c>
      <c r="AV265" s="28">
        <f t="shared" si="168"/>
        <v>134.18</v>
      </c>
      <c r="AW265" s="28">
        <f t="shared" si="167"/>
        <v>136.32</v>
      </c>
      <c r="AX265" s="28">
        <f t="shared" si="167"/>
        <v>138.42000000000002</v>
      </c>
      <c r="AY265" s="28">
        <f t="shared" si="167"/>
        <v>140.48000000000002</v>
      </c>
      <c r="AZ265" s="28">
        <f t="shared" si="167"/>
        <v>142.5</v>
      </c>
      <c r="BA265" s="28">
        <f t="shared" si="167"/>
        <v>144.48000000000002</v>
      </c>
      <c r="BB265" s="28">
        <f t="shared" si="167"/>
        <v>146.42000000000002</v>
      </c>
      <c r="BC265" s="28">
        <f t="shared" si="167"/>
        <v>148.32</v>
      </c>
      <c r="BD265" s="28">
        <f t="shared" si="167"/>
        <v>150.18</v>
      </c>
      <c r="BE265" s="28">
        <f t="shared" si="167"/>
        <v>152</v>
      </c>
      <c r="BF265" s="28">
        <f t="shared" si="167"/>
        <v>153.77999999999997</v>
      </c>
      <c r="BG265" s="28">
        <f t="shared" si="167"/>
        <v>155.51999999999998</v>
      </c>
      <c r="BH265" s="28">
        <f t="shared" si="167"/>
        <v>157.22000000000003</v>
      </c>
      <c r="BI265" s="28">
        <f t="shared" si="167"/>
        <v>158.88</v>
      </c>
      <c r="BJ265" s="28">
        <f t="shared" si="167"/>
        <v>160.5</v>
      </c>
      <c r="BK265" s="28">
        <f t="shared" si="167"/>
        <v>162.07999999999998</v>
      </c>
      <c r="BL265" s="28">
        <f t="shared" si="170"/>
        <v>163.62</v>
      </c>
      <c r="BM265" s="28">
        <f t="shared" si="170"/>
        <v>165.12</v>
      </c>
      <c r="BN265" s="28">
        <f t="shared" si="170"/>
        <v>166.57999999999998</v>
      </c>
      <c r="BO265" s="28">
        <f t="shared" si="170"/>
        <v>168</v>
      </c>
      <c r="BP265" s="28">
        <f t="shared" si="170"/>
        <v>169.38</v>
      </c>
      <c r="BQ265" s="28">
        <f t="shared" si="170"/>
        <v>170.72000000000003</v>
      </c>
      <c r="BR265" s="28">
        <f t="shared" si="170"/>
        <v>172.01999999999998</v>
      </c>
      <c r="BS265" s="28">
        <f t="shared" si="170"/>
        <v>173.27999999999997</v>
      </c>
      <c r="BT265" s="28">
        <f t="shared" si="170"/>
        <v>174.5</v>
      </c>
      <c r="BU265" s="28">
        <f t="shared" si="170"/>
        <v>175.68</v>
      </c>
      <c r="BV265" s="28">
        <f t="shared" si="170"/>
        <v>176.82</v>
      </c>
      <c r="BW265" s="28">
        <f t="shared" si="170"/>
        <v>177.92000000000002</v>
      </c>
      <c r="BX265" s="28">
        <f t="shared" si="170"/>
        <v>178.98000000000002</v>
      </c>
      <c r="BY265" s="28">
        <f t="shared" si="170"/>
        <v>180</v>
      </c>
      <c r="BZ265" s="28">
        <f t="shared" si="170"/>
        <v>180.98000000000002</v>
      </c>
      <c r="CA265" s="28">
        <f t="shared" si="170"/>
        <v>181.92000000000002</v>
      </c>
      <c r="CB265" s="28">
        <f t="shared" si="169"/>
        <v>182.82</v>
      </c>
      <c r="CC265" s="28">
        <f t="shared" si="169"/>
        <v>183.68</v>
      </c>
      <c r="CD265" s="28">
        <f t="shared" si="169"/>
        <v>184.5</v>
      </c>
      <c r="CE265" s="28">
        <f t="shared" si="169"/>
        <v>185.28000000000003</v>
      </c>
      <c r="CF265" s="28">
        <f t="shared" si="169"/>
        <v>186.01999999999998</v>
      </c>
      <c r="CG265" s="28">
        <f t="shared" si="169"/>
        <v>186.71999999999997</v>
      </c>
      <c r="CH265" s="28">
        <f t="shared" si="169"/>
        <v>187.38</v>
      </c>
      <c r="CI265" s="28">
        <f t="shared" si="169"/>
        <v>188</v>
      </c>
      <c r="CJ265" s="28">
        <f t="shared" si="169"/>
        <v>188.57999999999998</v>
      </c>
      <c r="CK265" s="28">
        <f t="shared" si="169"/>
        <v>189.12</v>
      </c>
      <c r="CL265" s="28">
        <f t="shared" si="169"/>
        <v>189.62</v>
      </c>
      <c r="CM265" s="28">
        <f t="shared" si="169"/>
        <v>190.07999999999998</v>
      </c>
      <c r="CN265" s="28">
        <f t="shared" si="169"/>
        <v>190.5</v>
      </c>
      <c r="CO265" s="28">
        <f t="shared" si="169"/>
        <v>190.88</v>
      </c>
      <c r="CP265" s="28">
        <f t="shared" si="169"/>
        <v>191.22000000000003</v>
      </c>
      <c r="CQ265" s="28">
        <f t="shared" si="158"/>
        <v>191.51999999999998</v>
      </c>
      <c r="CR265" s="28">
        <f t="shared" si="158"/>
        <v>191.77999999999997</v>
      </c>
      <c r="CS265" s="28">
        <f t="shared" si="158"/>
        <v>192</v>
      </c>
      <c r="CT265" s="28">
        <f t="shared" si="158"/>
        <v>192.18</v>
      </c>
      <c r="CU265" s="28">
        <f t="shared" si="158"/>
        <v>192.32</v>
      </c>
      <c r="CV265" s="28">
        <f t="shared" si="158"/>
        <v>192.41999999999996</v>
      </c>
      <c r="CW265" s="28">
        <f t="shared" si="158"/>
        <v>192.48000000000002</v>
      </c>
      <c r="CX265" s="28">
        <f t="shared" si="158"/>
        <v>192.5</v>
      </c>
      <c r="CY265" s="28">
        <f t="shared" si="158"/>
        <v>192.48000000000002</v>
      </c>
      <c r="CZ265" s="28">
        <f t="shared" si="158"/>
        <v>192.42000000000002</v>
      </c>
      <c r="DA265" s="28">
        <f t="shared" si="158"/>
        <v>192.32</v>
      </c>
      <c r="DB265" s="28">
        <f t="shared" si="158"/>
        <v>192.18</v>
      </c>
      <c r="DC265" s="28">
        <f t="shared" si="158"/>
        <v>192</v>
      </c>
      <c r="DD265" s="28">
        <f t="shared" si="158"/>
        <v>191.78000000000003</v>
      </c>
      <c r="DE265" s="28">
        <f t="shared" si="158"/>
        <v>191.51999999999998</v>
      </c>
      <c r="DF265" s="28">
        <f t="shared" si="158"/>
        <v>191.21999999999997</v>
      </c>
      <c r="DG265" s="28">
        <f t="shared" si="157"/>
        <v>190.88</v>
      </c>
      <c r="DH265" s="28">
        <f t="shared" si="157"/>
        <v>190.5</v>
      </c>
      <c r="DI265" s="28">
        <f t="shared" si="157"/>
        <v>190.08000000000004</v>
      </c>
      <c r="DJ265" s="28">
        <f t="shared" si="157"/>
        <v>189.62</v>
      </c>
      <c r="DK265" s="28">
        <f t="shared" si="157"/>
        <v>189.12</v>
      </c>
      <c r="DL265" s="28">
        <f t="shared" si="157"/>
        <v>188.57999999999998</v>
      </c>
      <c r="DM265" s="28">
        <f t="shared" si="157"/>
        <v>188</v>
      </c>
      <c r="DN265" s="28">
        <f t="shared" si="157"/>
        <v>187.38</v>
      </c>
      <c r="DO265" s="28">
        <f t="shared" si="157"/>
        <v>186.72000000000003</v>
      </c>
      <c r="DP265" s="28">
        <f t="shared" si="157"/>
        <v>186.01999999999998</v>
      </c>
      <c r="DQ265" s="28">
        <f t="shared" si="157"/>
        <v>185.27999999999997</v>
      </c>
      <c r="DR265" s="28">
        <f t="shared" si="157"/>
        <v>184.5</v>
      </c>
      <c r="DS265" s="28">
        <f t="shared" si="157"/>
        <v>183.68</v>
      </c>
      <c r="DT265" s="28">
        <f t="shared" si="157"/>
        <v>182.82000000000005</v>
      </c>
      <c r="DU265" s="28">
        <f t="shared" si="157"/>
        <v>181.91999999999996</v>
      </c>
      <c r="DV265" s="28">
        <f t="shared" si="166"/>
        <v>180.98000000000002</v>
      </c>
      <c r="DW265" s="28">
        <f t="shared" si="166"/>
        <v>180</v>
      </c>
      <c r="DX265" s="28">
        <f t="shared" si="166"/>
        <v>178.98000000000002</v>
      </c>
      <c r="DY265" s="28">
        <f t="shared" si="166"/>
        <v>177.92000000000002</v>
      </c>
      <c r="DZ265" s="28">
        <f t="shared" si="166"/>
        <v>176.82</v>
      </c>
      <c r="EA265" s="28">
        <f t="shared" si="166"/>
        <v>175.68</v>
      </c>
      <c r="EB265" s="28">
        <f t="shared" si="166"/>
        <v>174.5</v>
      </c>
      <c r="EC265" s="28">
        <f t="shared" si="166"/>
        <v>173.27999999999997</v>
      </c>
      <c r="ED265" s="28">
        <f t="shared" si="166"/>
        <v>172.01999999999998</v>
      </c>
      <c r="EE265" s="28">
        <f t="shared" si="166"/>
        <v>170.71999999999997</v>
      </c>
      <c r="EF265" s="28">
        <f t="shared" si="166"/>
        <v>169.38</v>
      </c>
      <c r="EG265" s="28">
        <f t="shared" si="166"/>
        <v>168</v>
      </c>
      <c r="EH265" s="28">
        <f t="shared" si="166"/>
        <v>166.58000000000004</v>
      </c>
      <c r="EI265" s="28">
        <f t="shared" si="166"/>
        <v>165.12</v>
      </c>
      <c r="EJ265" s="28">
        <f t="shared" si="166"/>
        <v>163.62</v>
      </c>
      <c r="EK265" s="28">
        <f t="shared" si="166"/>
        <v>162.07999999999998</v>
      </c>
      <c r="EL265" s="28">
        <f t="shared" si="164"/>
        <v>160.5</v>
      </c>
      <c r="EM265" s="28">
        <f t="shared" si="164"/>
        <v>158.88</v>
      </c>
      <c r="EN265" s="28">
        <f t="shared" si="164"/>
        <v>157.22000000000003</v>
      </c>
      <c r="EO265" s="28">
        <f t="shared" si="164"/>
        <v>155.51999999999998</v>
      </c>
      <c r="EP265" s="28">
        <f t="shared" si="164"/>
        <v>153.77999999999997</v>
      </c>
      <c r="EQ265" s="28">
        <f t="shared" si="164"/>
        <v>152</v>
      </c>
      <c r="ER265" s="28">
        <f t="shared" si="164"/>
        <v>150.18</v>
      </c>
      <c r="ES265" s="28">
        <f t="shared" si="164"/>
        <v>148.32000000000005</v>
      </c>
      <c r="ET265" s="28">
        <f t="shared" si="164"/>
        <v>146.41999999999996</v>
      </c>
      <c r="EU265" s="28">
        <f t="shared" si="164"/>
        <v>144.48000000000002</v>
      </c>
      <c r="EV265" s="28">
        <f t="shared" si="164"/>
        <v>142.5</v>
      </c>
      <c r="EW265" s="28">
        <f t="shared" si="164"/>
        <v>140.48000000000002</v>
      </c>
      <c r="EX265" s="28">
        <f t="shared" si="164"/>
        <v>138.42000000000007</v>
      </c>
      <c r="EY265" s="28">
        <f t="shared" si="164"/>
        <v>136.31999999999994</v>
      </c>
      <c r="EZ265" s="28">
        <f t="shared" si="164"/>
        <v>134.17999999999995</v>
      </c>
      <c r="FA265" s="28">
        <f t="shared" si="160"/>
        <v>132</v>
      </c>
      <c r="FB265" s="28">
        <f t="shared" si="160"/>
        <v>129.77999999999997</v>
      </c>
      <c r="FC265" s="28">
        <f t="shared" si="160"/>
        <v>127.51999999999998</v>
      </c>
      <c r="FD265" s="28">
        <f t="shared" si="160"/>
        <v>125.22000000000003</v>
      </c>
      <c r="FE265" s="28">
        <f t="shared" si="160"/>
        <v>122.88</v>
      </c>
      <c r="FF265" s="28">
        <f t="shared" si="160"/>
        <v>120.5</v>
      </c>
      <c r="FG265" s="28">
        <f t="shared" si="160"/>
        <v>118.07999999999993</v>
      </c>
      <c r="FH265" s="28">
        <f t="shared" si="160"/>
        <v>115.62</v>
      </c>
      <c r="FI265" s="28">
        <f t="shared" si="160"/>
        <v>113.12</v>
      </c>
      <c r="FJ265" s="28">
        <f t="shared" si="160"/>
        <v>110.58000000000004</v>
      </c>
      <c r="FK265" s="28">
        <f t="shared" si="160"/>
        <v>108</v>
      </c>
      <c r="FL265" s="28">
        <f t="shared" si="160"/>
        <v>105.37999999999988</v>
      </c>
      <c r="FM265" s="28">
        <f t="shared" si="160"/>
        <v>102.72000000000003</v>
      </c>
      <c r="FN265" s="28">
        <f t="shared" si="159"/>
        <v>100.01999999999998</v>
      </c>
      <c r="FO265" s="28">
        <f t="shared" si="159"/>
        <v>97.280000000000086</v>
      </c>
      <c r="FP265" s="28">
        <f t="shared" si="159"/>
        <v>94.5</v>
      </c>
      <c r="FQ265" s="28">
        <f t="shared" si="159"/>
        <v>91.67999999999995</v>
      </c>
      <c r="FR265" s="28">
        <f t="shared" si="159"/>
        <v>88.82000000000005</v>
      </c>
      <c r="FS265" s="28">
        <f t="shared" si="159"/>
        <v>85.919999999999959</v>
      </c>
      <c r="FT265" s="28">
        <f t="shared" si="159"/>
        <v>82.980000000000018</v>
      </c>
      <c r="FU265" s="28">
        <f t="shared" si="159"/>
        <v>80</v>
      </c>
      <c r="FV265" s="28">
        <f t="shared" si="159"/>
        <v>76.979999999999905</v>
      </c>
      <c r="FW265" s="28">
        <f t="shared" si="156"/>
        <v>73.920000000000073</v>
      </c>
      <c r="FX265" s="28">
        <f t="shared" si="156"/>
        <v>70.819999999999936</v>
      </c>
      <c r="FY265" s="28">
        <f t="shared" si="155"/>
        <v>67.680000000000064</v>
      </c>
      <c r="FZ265" s="28">
        <f t="shared" si="162"/>
        <v>64.5</v>
      </c>
      <c r="GA265" s="28">
        <f t="shared" si="162"/>
        <v>61.279999999999973</v>
      </c>
      <c r="GB265" s="28">
        <f t="shared" si="162"/>
        <v>58.019999999999982</v>
      </c>
      <c r="GC265" s="28">
        <f t="shared" si="162"/>
        <v>54.720000000000027</v>
      </c>
      <c r="GD265" s="28">
        <f t="shared" si="162"/>
        <v>51.380000000000109</v>
      </c>
      <c r="GE265" s="28">
        <f t="shared" si="162"/>
        <v>48</v>
      </c>
      <c r="GF265" s="28">
        <f t="shared" si="162"/>
        <v>44.579999999999927</v>
      </c>
      <c r="GG265" s="28">
        <f t="shared" si="162"/>
        <v>41.120000000000118</v>
      </c>
      <c r="GH265" s="28">
        <f t="shared" si="162"/>
        <v>37.619999999999891</v>
      </c>
      <c r="GI265" s="28">
        <f t="shared" si="162"/>
        <v>34.080000000000155</v>
      </c>
      <c r="GJ265" s="28">
        <f t="shared" si="162"/>
        <v>30.5</v>
      </c>
      <c r="GK265" s="28">
        <f t="shared" si="162"/>
        <v>26.879999999999882</v>
      </c>
      <c r="GL265" s="28">
        <f t="shared" si="162"/>
        <v>23.220000000000027</v>
      </c>
      <c r="GM265" s="28">
        <f t="shared" si="153"/>
        <v>19.519999999999982</v>
      </c>
      <c r="GN265" s="28">
        <f t="shared" si="153"/>
        <v>15.780000000000086</v>
      </c>
      <c r="GO265" s="28">
        <f t="shared" si="153"/>
        <v>12</v>
      </c>
      <c r="GP265" s="28">
        <f t="shared" si="153"/>
        <v>8.1799999999998363</v>
      </c>
      <c r="GQ265" s="28">
        <f t="shared" si="153"/>
        <v>4.32000000000005</v>
      </c>
      <c r="GR265" s="28">
        <f t="shared" si="153"/>
        <v>0.41999999999995907</v>
      </c>
      <c r="GS265" s="28">
        <f t="shared" si="153"/>
        <v>-3.5199999999999818</v>
      </c>
      <c r="GT265" s="28">
        <f t="shared" si="153"/>
        <v>-7.5</v>
      </c>
    </row>
    <row r="266" spans="1:202" x14ac:dyDescent="0.3">
      <c r="A266" s="10">
        <v>17.600000000000001</v>
      </c>
      <c r="B266" s="28">
        <f t="shared" si="165"/>
        <v>-10.520000000000095</v>
      </c>
      <c r="C266" s="28">
        <f t="shared" si="165"/>
        <v>-6.5400000000000773</v>
      </c>
      <c r="D266" s="28">
        <f t="shared" si="165"/>
        <v>-2.6000000000000796</v>
      </c>
      <c r="E266" s="28">
        <f t="shared" si="165"/>
        <v>1.2999999999998977</v>
      </c>
      <c r="F266" s="28">
        <f t="shared" si="165"/>
        <v>5.1599999999999113</v>
      </c>
      <c r="G266" s="28">
        <f t="shared" si="165"/>
        <v>8.9799999999999045</v>
      </c>
      <c r="H266" s="28">
        <f t="shared" si="165"/>
        <v>12.759999999999877</v>
      </c>
      <c r="I266" s="28">
        <f t="shared" si="165"/>
        <v>16.499999999999886</v>
      </c>
      <c r="J266" s="28">
        <f t="shared" si="165"/>
        <v>20.199999999999932</v>
      </c>
      <c r="K266" s="28">
        <f t="shared" si="165"/>
        <v>23.8599999999999</v>
      </c>
      <c r="L266" s="28">
        <f t="shared" si="165"/>
        <v>27.479999999999905</v>
      </c>
      <c r="M266" s="28">
        <f t="shared" si="165"/>
        <v>31.059999999999889</v>
      </c>
      <c r="N266" s="28">
        <f t="shared" si="165"/>
        <v>34.599999999999909</v>
      </c>
      <c r="O266" s="28">
        <f t="shared" si="165"/>
        <v>38.099999999999909</v>
      </c>
      <c r="P266" s="28">
        <f t="shared" si="165"/>
        <v>41.559999999999889</v>
      </c>
      <c r="Q266" s="28">
        <f t="shared" si="165"/>
        <v>44.979999999999905</v>
      </c>
      <c r="R266" s="28">
        <f t="shared" si="163"/>
        <v>48.3599999999999</v>
      </c>
      <c r="S266" s="28">
        <f t="shared" si="163"/>
        <v>51.699999999999932</v>
      </c>
      <c r="T266" s="28">
        <f t="shared" si="163"/>
        <v>54.999999999999886</v>
      </c>
      <c r="U266" s="28">
        <f t="shared" si="163"/>
        <v>58.259999999999877</v>
      </c>
      <c r="V266" s="28">
        <f t="shared" si="163"/>
        <v>61.479999999999905</v>
      </c>
      <c r="W266" s="28">
        <f t="shared" si="163"/>
        <v>64.659999999999911</v>
      </c>
      <c r="X266" s="28">
        <f t="shared" si="163"/>
        <v>67.799999999999898</v>
      </c>
      <c r="Y266" s="28">
        <f t="shared" si="163"/>
        <v>70.89999999999992</v>
      </c>
      <c r="Z266" s="28">
        <f t="shared" si="163"/>
        <v>73.959999999999923</v>
      </c>
      <c r="AA266" s="28">
        <f t="shared" si="163"/>
        <v>76.979999999999905</v>
      </c>
      <c r="AB266" s="28">
        <f t="shared" si="163"/>
        <v>79.959999999999923</v>
      </c>
      <c r="AC266" s="28">
        <f t="shared" si="163"/>
        <v>82.89999999999992</v>
      </c>
      <c r="AD266" s="28">
        <f t="shared" si="163"/>
        <v>85.799999999999898</v>
      </c>
      <c r="AE266" s="28">
        <f t="shared" si="163"/>
        <v>88.659999999999911</v>
      </c>
      <c r="AF266" s="28">
        <f t="shared" si="163"/>
        <v>91.479999999999905</v>
      </c>
      <c r="AG266" s="28">
        <f t="shared" si="168"/>
        <v>94.259999999999877</v>
      </c>
      <c r="AH266" s="28">
        <f t="shared" si="168"/>
        <v>96.999999999999886</v>
      </c>
      <c r="AI266" s="28">
        <f t="shared" si="168"/>
        <v>99.699999999999932</v>
      </c>
      <c r="AJ266" s="28">
        <f t="shared" si="168"/>
        <v>102.3599999999999</v>
      </c>
      <c r="AK266" s="28">
        <f t="shared" si="168"/>
        <v>104.9799999999999</v>
      </c>
      <c r="AL266" s="28">
        <f t="shared" si="168"/>
        <v>107.55999999999989</v>
      </c>
      <c r="AM266" s="28">
        <f t="shared" si="168"/>
        <v>110.09999999999991</v>
      </c>
      <c r="AN266" s="28">
        <f t="shared" si="168"/>
        <v>112.59999999999991</v>
      </c>
      <c r="AO266" s="28">
        <f t="shared" si="168"/>
        <v>115.05999999999989</v>
      </c>
      <c r="AP266" s="28">
        <f t="shared" si="168"/>
        <v>117.4799999999999</v>
      </c>
      <c r="AQ266" s="28">
        <f t="shared" si="168"/>
        <v>119.8599999999999</v>
      </c>
      <c r="AR266" s="28">
        <f t="shared" si="168"/>
        <v>122.19999999999993</v>
      </c>
      <c r="AS266" s="28">
        <f t="shared" si="168"/>
        <v>124.49999999999989</v>
      </c>
      <c r="AT266" s="28">
        <f t="shared" si="168"/>
        <v>126.75999999999988</v>
      </c>
      <c r="AU266" s="28">
        <f t="shared" si="168"/>
        <v>128.9799999999999</v>
      </c>
      <c r="AV266" s="28">
        <f t="shared" si="168"/>
        <v>131.15999999999991</v>
      </c>
      <c r="AW266" s="28">
        <f t="shared" si="167"/>
        <v>133.2999999999999</v>
      </c>
      <c r="AX266" s="28">
        <f t="shared" si="167"/>
        <v>135.39999999999992</v>
      </c>
      <c r="AY266" s="28">
        <f t="shared" si="167"/>
        <v>137.45999999999992</v>
      </c>
      <c r="AZ266" s="28">
        <f t="shared" si="167"/>
        <v>139.4799999999999</v>
      </c>
      <c r="BA266" s="28">
        <f t="shared" si="167"/>
        <v>141.45999999999992</v>
      </c>
      <c r="BB266" s="28">
        <f t="shared" si="167"/>
        <v>143.39999999999992</v>
      </c>
      <c r="BC266" s="28">
        <f t="shared" si="167"/>
        <v>145.2999999999999</v>
      </c>
      <c r="BD266" s="28">
        <f t="shared" si="167"/>
        <v>147.15999999999991</v>
      </c>
      <c r="BE266" s="28">
        <f t="shared" si="167"/>
        <v>148.9799999999999</v>
      </c>
      <c r="BF266" s="28">
        <f t="shared" si="167"/>
        <v>150.75999999999988</v>
      </c>
      <c r="BG266" s="28">
        <f t="shared" si="167"/>
        <v>152.49999999999989</v>
      </c>
      <c r="BH266" s="28">
        <f t="shared" si="167"/>
        <v>154.19999999999993</v>
      </c>
      <c r="BI266" s="28">
        <f t="shared" si="167"/>
        <v>155.8599999999999</v>
      </c>
      <c r="BJ266" s="28">
        <f t="shared" si="167"/>
        <v>157.4799999999999</v>
      </c>
      <c r="BK266" s="28">
        <f t="shared" si="167"/>
        <v>159.05999999999989</v>
      </c>
      <c r="BL266" s="28">
        <f t="shared" si="170"/>
        <v>160.59999999999991</v>
      </c>
      <c r="BM266" s="28">
        <f t="shared" si="170"/>
        <v>162.09999999999991</v>
      </c>
      <c r="BN266" s="28">
        <f t="shared" si="170"/>
        <v>163.55999999999989</v>
      </c>
      <c r="BO266" s="28">
        <f t="shared" si="170"/>
        <v>164.9799999999999</v>
      </c>
      <c r="BP266" s="28">
        <f t="shared" si="170"/>
        <v>166.3599999999999</v>
      </c>
      <c r="BQ266" s="28">
        <f t="shared" si="170"/>
        <v>167.69999999999993</v>
      </c>
      <c r="BR266" s="28">
        <f t="shared" si="170"/>
        <v>168.99999999999989</v>
      </c>
      <c r="BS266" s="28">
        <f t="shared" si="170"/>
        <v>170.25999999999988</v>
      </c>
      <c r="BT266" s="28">
        <f t="shared" si="170"/>
        <v>171.4799999999999</v>
      </c>
      <c r="BU266" s="28">
        <f t="shared" si="170"/>
        <v>172.65999999999991</v>
      </c>
      <c r="BV266" s="28">
        <f t="shared" si="170"/>
        <v>173.7999999999999</v>
      </c>
      <c r="BW266" s="28">
        <f t="shared" si="170"/>
        <v>174.89999999999992</v>
      </c>
      <c r="BX266" s="28">
        <f t="shared" si="170"/>
        <v>175.95999999999992</v>
      </c>
      <c r="BY266" s="28">
        <f t="shared" si="170"/>
        <v>176.9799999999999</v>
      </c>
      <c r="BZ266" s="28">
        <f t="shared" si="170"/>
        <v>177.95999999999992</v>
      </c>
      <c r="CA266" s="28">
        <f t="shared" si="170"/>
        <v>178.89999999999992</v>
      </c>
      <c r="CB266" s="28">
        <f t="shared" si="169"/>
        <v>179.7999999999999</v>
      </c>
      <c r="CC266" s="28">
        <f t="shared" si="169"/>
        <v>180.65999999999991</v>
      </c>
      <c r="CD266" s="28">
        <f t="shared" si="169"/>
        <v>181.4799999999999</v>
      </c>
      <c r="CE266" s="28">
        <f t="shared" si="169"/>
        <v>182.25999999999993</v>
      </c>
      <c r="CF266" s="28">
        <f t="shared" si="169"/>
        <v>182.99999999999989</v>
      </c>
      <c r="CG266" s="28">
        <f t="shared" si="169"/>
        <v>183.69999999999987</v>
      </c>
      <c r="CH266" s="28">
        <f t="shared" si="169"/>
        <v>184.3599999999999</v>
      </c>
      <c r="CI266" s="28">
        <f t="shared" si="169"/>
        <v>184.9799999999999</v>
      </c>
      <c r="CJ266" s="28">
        <f t="shared" si="169"/>
        <v>185.55999999999989</v>
      </c>
      <c r="CK266" s="28">
        <f t="shared" si="169"/>
        <v>186.09999999999991</v>
      </c>
      <c r="CL266" s="28">
        <f t="shared" si="169"/>
        <v>186.59999999999991</v>
      </c>
      <c r="CM266" s="28">
        <f t="shared" si="169"/>
        <v>187.05999999999989</v>
      </c>
      <c r="CN266" s="28">
        <f t="shared" si="169"/>
        <v>187.4799999999999</v>
      </c>
      <c r="CO266" s="28">
        <f t="shared" si="169"/>
        <v>187.8599999999999</v>
      </c>
      <c r="CP266" s="28">
        <f t="shared" si="169"/>
        <v>188.19999999999993</v>
      </c>
      <c r="CQ266" s="28">
        <f t="shared" si="158"/>
        <v>188.49999999999989</v>
      </c>
      <c r="CR266" s="28">
        <f t="shared" si="158"/>
        <v>188.75999999999988</v>
      </c>
      <c r="CS266" s="28">
        <f t="shared" si="158"/>
        <v>188.9799999999999</v>
      </c>
      <c r="CT266" s="28">
        <f t="shared" si="158"/>
        <v>189.15999999999991</v>
      </c>
      <c r="CU266" s="28">
        <f t="shared" si="158"/>
        <v>189.2999999999999</v>
      </c>
      <c r="CV266" s="28">
        <f t="shared" si="158"/>
        <v>189.39999999999986</v>
      </c>
      <c r="CW266" s="28">
        <f t="shared" si="158"/>
        <v>189.45999999999992</v>
      </c>
      <c r="CX266" s="28">
        <f t="shared" si="158"/>
        <v>189.4799999999999</v>
      </c>
      <c r="CY266" s="28">
        <f t="shared" si="158"/>
        <v>189.45999999999992</v>
      </c>
      <c r="CZ266" s="28">
        <f t="shared" si="158"/>
        <v>189.39999999999992</v>
      </c>
      <c r="DA266" s="28">
        <f t="shared" si="158"/>
        <v>189.2999999999999</v>
      </c>
      <c r="DB266" s="28">
        <f t="shared" si="158"/>
        <v>189.15999999999991</v>
      </c>
      <c r="DC266" s="28">
        <f t="shared" si="158"/>
        <v>188.9799999999999</v>
      </c>
      <c r="DD266" s="28">
        <f t="shared" si="158"/>
        <v>188.75999999999993</v>
      </c>
      <c r="DE266" s="28">
        <f t="shared" si="158"/>
        <v>188.49999999999989</v>
      </c>
      <c r="DF266" s="28">
        <f t="shared" ref="DF266:DU290" si="171">-2*(DF$89-5)^2-2*($A266-5)^2+20*(DF$89)+20*($A266)+5</f>
        <v>188.19999999999987</v>
      </c>
      <c r="DG266" s="28">
        <f t="shared" si="171"/>
        <v>187.8599999999999</v>
      </c>
      <c r="DH266" s="28">
        <f t="shared" si="171"/>
        <v>187.4799999999999</v>
      </c>
      <c r="DI266" s="28">
        <f t="shared" si="171"/>
        <v>187.05999999999995</v>
      </c>
      <c r="DJ266" s="28">
        <f t="shared" si="171"/>
        <v>186.59999999999991</v>
      </c>
      <c r="DK266" s="28">
        <f t="shared" si="171"/>
        <v>186.09999999999991</v>
      </c>
      <c r="DL266" s="28">
        <f t="shared" si="171"/>
        <v>185.55999999999989</v>
      </c>
      <c r="DM266" s="28">
        <f t="shared" si="171"/>
        <v>184.9799999999999</v>
      </c>
      <c r="DN266" s="28">
        <f t="shared" si="171"/>
        <v>184.3599999999999</v>
      </c>
      <c r="DO266" s="28">
        <f t="shared" si="171"/>
        <v>183.69999999999993</v>
      </c>
      <c r="DP266" s="28">
        <f t="shared" si="171"/>
        <v>182.99999999999989</v>
      </c>
      <c r="DQ266" s="28">
        <f t="shared" si="171"/>
        <v>182.25999999999988</v>
      </c>
      <c r="DR266" s="28">
        <f t="shared" si="171"/>
        <v>181.4799999999999</v>
      </c>
      <c r="DS266" s="28">
        <f t="shared" si="171"/>
        <v>180.65999999999991</v>
      </c>
      <c r="DT266" s="28">
        <f t="shared" si="171"/>
        <v>179.79999999999995</v>
      </c>
      <c r="DU266" s="28">
        <f t="shared" si="171"/>
        <v>178.89999999999986</v>
      </c>
      <c r="DV266" s="28">
        <f t="shared" si="166"/>
        <v>177.95999999999992</v>
      </c>
      <c r="DW266" s="28">
        <f t="shared" si="166"/>
        <v>176.9799999999999</v>
      </c>
      <c r="DX266" s="28">
        <f t="shared" si="166"/>
        <v>175.95999999999992</v>
      </c>
      <c r="DY266" s="28">
        <f t="shared" si="166"/>
        <v>174.89999999999992</v>
      </c>
      <c r="DZ266" s="28">
        <f t="shared" si="166"/>
        <v>173.7999999999999</v>
      </c>
      <c r="EA266" s="28">
        <f t="shared" si="166"/>
        <v>172.65999999999991</v>
      </c>
      <c r="EB266" s="28">
        <f t="shared" si="166"/>
        <v>171.4799999999999</v>
      </c>
      <c r="EC266" s="28">
        <f t="shared" si="166"/>
        <v>170.25999999999988</v>
      </c>
      <c r="ED266" s="28">
        <f t="shared" si="166"/>
        <v>168.99999999999989</v>
      </c>
      <c r="EE266" s="28">
        <f t="shared" si="166"/>
        <v>167.69999999999987</v>
      </c>
      <c r="EF266" s="28">
        <f t="shared" si="166"/>
        <v>166.3599999999999</v>
      </c>
      <c r="EG266" s="28">
        <f t="shared" si="166"/>
        <v>164.9799999999999</v>
      </c>
      <c r="EH266" s="28">
        <f t="shared" si="166"/>
        <v>163.55999999999995</v>
      </c>
      <c r="EI266" s="28">
        <f t="shared" si="166"/>
        <v>162.09999999999991</v>
      </c>
      <c r="EJ266" s="28">
        <f t="shared" si="166"/>
        <v>160.59999999999991</v>
      </c>
      <c r="EK266" s="28">
        <f t="shared" si="166"/>
        <v>159.05999999999989</v>
      </c>
      <c r="EL266" s="28">
        <f t="shared" si="164"/>
        <v>157.4799999999999</v>
      </c>
      <c r="EM266" s="28">
        <f t="shared" si="164"/>
        <v>155.8599999999999</v>
      </c>
      <c r="EN266" s="28">
        <f t="shared" si="164"/>
        <v>154.19999999999993</v>
      </c>
      <c r="EO266" s="28">
        <f t="shared" si="164"/>
        <v>152.49999999999989</v>
      </c>
      <c r="EP266" s="28">
        <f t="shared" si="164"/>
        <v>150.75999999999988</v>
      </c>
      <c r="EQ266" s="28">
        <f t="shared" si="164"/>
        <v>148.9799999999999</v>
      </c>
      <c r="ER266" s="28">
        <f t="shared" si="164"/>
        <v>147.15999999999991</v>
      </c>
      <c r="ES266" s="28">
        <f t="shared" si="164"/>
        <v>145.29999999999995</v>
      </c>
      <c r="ET266" s="28">
        <f t="shared" si="164"/>
        <v>143.39999999999986</v>
      </c>
      <c r="EU266" s="28">
        <f t="shared" si="164"/>
        <v>141.45999999999992</v>
      </c>
      <c r="EV266" s="28">
        <f t="shared" si="164"/>
        <v>139.4799999999999</v>
      </c>
      <c r="EW266" s="28">
        <f t="shared" si="164"/>
        <v>137.45999999999992</v>
      </c>
      <c r="EX266" s="28">
        <f t="shared" si="164"/>
        <v>135.39999999999986</v>
      </c>
      <c r="EY266" s="28">
        <f t="shared" si="164"/>
        <v>133.29999999999984</v>
      </c>
      <c r="EZ266" s="28">
        <f t="shared" si="164"/>
        <v>131.15999999999985</v>
      </c>
      <c r="FA266" s="28">
        <f t="shared" si="160"/>
        <v>128.9799999999999</v>
      </c>
      <c r="FB266" s="28">
        <f t="shared" si="160"/>
        <v>126.75999999999988</v>
      </c>
      <c r="FC266" s="28">
        <f t="shared" si="160"/>
        <v>124.5</v>
      </c>
      <c r="FD266" s="28">
        <f t="shared" si="160"/>
        <v>122.19999999999982</v>
      </c>
      <c r="FE266" s="28">
        <f t="shared" si="160"/>
        <v>119.8599999999999</v>
      </c>
      <c r="FF266" s="28">
        <f t="shared" si="160"/>
        <v>117.4799999999999</v>
      </c>
      <c r="FG266" s="28">
        <f t="shared" si="160"/>
        <v>115.05999999999983</v>
      </c>
      <c r="FH266" s="28">
        <f t="shared" si="160"/>
        <v>112.59999999999991</v>
      </c>
      <c r="FI266" s="28">
        <f t="shared" si="160"/>
        <v>110.09999999999991</v>
      </c>
      <c r="FJ266" s="28">
        <f t="shared" si="160"/>
        <v>107.55999999999995</v>
      </c>
      <c r="FK266" s="28">
        <f t="shared" si="160"/>
        <v>104.9799999999999</v>
      </c>
      <c r="FL266" s="28">
        <f t="shared" si="160"/>
        <v>102.3599999999999</v>
      </c>
      <c r="FM266" s="28">
        <f t="shared" si="160"/>
        <v>99.699999999999932</v>
      </c>
      <c r="FN266" s="28">
        <f t="shared" si="159"/>
        <v>96.999999999999886</v>
      </c>
      <c r="FO266" s="28">
        <f t="shared" si="159"/>
        <v>94.259999999999991</v>
      </c>
      <c r="FP266" s="28">
        <f t="shared" si="159"/>
        <v>91.479999999999905</v>
      </c>
      <c r="FQ266" s="28">
        <f t="shared" si="159"/>
        <v>88.659999999999854</v>
      </c>
      <c r="FR266" s="28">
        <f t="shared" si="159"/>
        <v>85.799999999999955</v>
      </c>
      <c r="FS266" s="28">
        <f t="shared" si="159"/>
        <v>82.899999999999864</v>
      </c>
      <c r="FT266" s="28">
        <f t="shared" si="159"/>
        <v>79.960000000000036</v>
      </c>
      <c r="FU266" s="28">
        <f t="shared" si="159"/>
        <v>76.979999999999905</v>
      </c>
      <c r="FV266" s="28">
        <f t="shared" si="159"/>
        <v>73.959999999999809</v>
      </c>
      <c r="FW266" s="28">
        <f t="shared" si="156"/>
        <v>70.899999999999864</v>
      </c>
      <c r="FX266" s="28">
        <f t="shared" si="156"/>
        <v>67.799999999999841</v>
      </c>
      <c r="FY266" s="28">
        <f t="shared" si="155"/>
        <v>64.659999999999968</v>
      </c>
      <c r="FZ266" s="28">
        <f t="shared" si="162"/>
        <v>61.479999999999905</v>
      </c>
      <c r="GA266" s="28">
        <f t="shared" si="162"/>
        <v>58.259999999999764</v>
      </c>
      <c r="GB266" s="28">
        <f t="shared" si="162"/>
        <v>55</v>
      </c>
      <c r="GC266" s="28">
        <f t="shared" si="162"/>
        <v>51.699999999999818</v>
      </c>
      <c r="GD266" s="28">
        <f t="shared" si="162"/>
        <v>48.3599999999999</v>
      </c>
      <c r="GE266" s="28">
        <f t="shared" si="162"/>
        <v>44.979999999999905</v>
      </c>
      <c r="GF266" s="28">
        <f t="shared" si="162"/>
        <v>41.559999999999832</v>
      </c>
      <c r="GG266" s="28">
        <f t="shared" si="162"/>
        <v>38.099999999999909</v>
      </c>
      <c r="GH266" s="28">
        <f t="shared" si="162"/>
        <v>34.599999999999909</v>
      </c>
      <c r="GI266" s="28">
        <f t="shared" si="162"/>
        <v>31.059999999999945</v>
      </c>
      <c r="GJ266" s="28">
        <f t="shared" si="162"/>
        <v>27.479999999999905</v>
      </c>
      <c r="GK266" s="28">
        <f t="shared" si="162"/>
        <v>23.8599999999999</v>
      </c>
      <c r="GL266" s="28">
        <f t="shared" si="162"/>
        <v>20.199999999999932</v>
      </c>
      <c r="GM266" s="28">
        <f t="shared" si="153"/>
        <v>16.499999999999886</v>
      </c>
      <c r="GN266" s="28">
        <f t="shared" si="153"/>
        <v>12.759999999999991</v>
      </c>
      <c r="GO266" s="28">
        <f t="shared" si="153"/>
        <v>8.9799999999999045</v>
      </c>
      <c r="GP266" s="28">
        <f t="shared" si="153"/>
        <v>5.1599999999998545</v>
      </c>
      <c r="GQ266" s="28">
        <f t="shared" si="153"/>
        <v>1.2999999999999545</v>
      </c>
      <c r="GR266" s="28">
        <f t="shared" si="153"/>
        <v>-2.6000000000001364</v>
      </c>
      <c r="GS266" s="28">
        <f t="shared" si="153"/>
        <v>-6.5399999999999636</v>
      </c>
      <c r="GT266" s="28">
        <f t="shared" si="153"/>
        <v>-10.520000000000095</v>
      </c>
    </row>
    <row r="267" spans="1:202" x14ac:dyDescent="0.3">
      <c r="A267" s="10">
        <v>17.7</v>
      </c>
      <c r="B267" s="28">
        <f t="shared" si="165"/>
        <v>-13.579999999999984</v>
      </c>
      <c r="C267" s="28">
        <f t="shared" si="165"/>
        <v>-9.6000000000000227</v>
      </c>
      <c r="D267" s="28">
        <f t="shared" si="165"/>
        <v>-5.6599999999999682</v>
      </c>
      <c r="E267" s="28">
        <f t="shared" si="165"/>
        <v>-1.7599999999999909</v>
      </c>
      <c r="F267" s="28">
        <f t="shared" si="165"/>
        <v>2.1000000000000227</v>
      </c>
      <c r="G267" s="28">
        <f t="shared" si="165"/>
        <v>5.9200000000000159</v>
      </c>
      <c r="H267" s="28">
        <f t="shared" si="165"/>
        <v>9.6999999999999886</v>
      </c>
      <c r="I267" s="28">
        <f t="shared" si="165"/>
        <v>13.439999999999998</v>
      </c>
      <c r="J267" s="28">
        <f t="shared" si="165"/>
        <v>17.139999999999986</v>
      </c>
      <c r="K267" s="28">
        <f t="shared" si="165"/>
        <v>20.800000000000011</v>
      </c>
      <c r="L267" s="28">
        <f t="shared" si="165"/>
        <v>24.420000000000016</v>
      </c>
      <c r="M267" s="28">
        <f t="shared" si="165"/>
        <v>28</v>
      </c>
      <c r="N267" s="28">
        <f t="shared" si="165"/>
        <v>31.54000000000002</v>
      </c>
      <c r="O267" s="28">
        <f t="shared" si="165"/>
        <v>35.04000000000002</v>
      </c>
      <c r="P267" s="28">
        <f t="shared" si="165"/>
        <v>38.5</v>
      </c>
      <c r="Q267" s="28">
        <f t="shared" si="165"/>
        <v>41.920000000000016</v>
      </c>
      <c r="R267" s="28">
        <f t="shared" si="163"/>
        <v>45.300000000000011</v>
      </c>
      <c r="S267" s="28">
        <f t="shared" si="163"/>
        <v>48.640000000000043</v>
      </c>
      <c r="T267" s="28">
        <f t="shared" si="163"/>
        <v>51.94</v>
      </c>
      <c r="U267" s="28">
        <f t="shared" si="163"/>
        <v>55.199999999999989</v>
      </c>
      <c r="V267" s="28">
        <f t="shared" si="163"/>
        <v>58.420000000000016</v>
      </c>
      <c r="W267" s="28">
        <f t="shared" si="163"/>
        <v>61.600000000000023</v>
      </c>
      <c r="X267" s="28">
        <f t="shared" si="163"/>
        <v>64.740000000000009</v>
      </c>
      <c r="Y267" s="28">
        <f t="shared" si="163"/>
        <v>67.840000000000032</v>
      </c>
      <c r="Z267" s="28">
        <f t="shared" si="163"/>
        <v>70.900000000000034</v>
      </c>
      <c r="AA267" s="28">
        <f t="shared" si="163"/>
        <v>73.920000000000016</v>
      </c>
      <c r="AB267" s="28">
        <f t="shared" si="163"/>
        <v>76.900000000000034</v>
      </c>
      <c r="AC267" s="28">
        <f t="shared" si="163"/>
        <v>79.840000000000032</v>
      </c>
      <c r="AD267" s="28">
        <f t="shared" si="163"/>
        <v>82.740000000000009</v>
      </c>
      <c r="AE267" s="28">
        <f t="shared" si="163"/>
        <v>85.600000000000023</v>
      </c>
      <c r="AF267" s="28">
        <f t="shared" si="163"/>
        <v>88.420000000000016</v>
      </c>
      <c r="AG267" s="28">
        <f t="shared" si="168"/>
        <v>91.199999999999989</v>
      </c>
      <c r="AH267" s="28">
        <f t="shared" si="168"/>
        <v>93.94</v>
      </c>
      <c r="AI267" s="28">
        <f t="shared" si="168"/>
        <v>96.639999999999986</v>
      </c>
      <c r="AJ267" s="28">
        <f t="shared" si="168"/>
        <v>99.300000000000011</v>
      </c>
      <c r="AK267" s="28">
        <f t="shared" si="168"/>
        <v>101.92000000000002</v>
      </c>
      <c r="AL267" s="28">
        <f t="shared" si="168"/>
        <v>104.5</v>
      </c>
      <c r="AM267" s="28">
        <f t="shared" si="168"/>
        <v>107.04000000000002</v>
      </c>
      <c r="AN267" s="28">
        <f t="shared" si="168"/>
        <v>109.54000000000002</v>
      </c>
      <c r="AO267" s="28">
        <f t="shared" si="168"/>
        <v>112</v>
      </c>
      <c r="AP267" s="28">
        <f t="shared" si="168"/>
        <v>114.42000000000002</v>
      </c>
      <c r="AQ267" s="28">
        <f t="shared" si="168"/>
        <v>116.80000000000001</v>
      </c>
      <c r="AR267" s="28">
        <f t="shared" si="168"/>
        <v>119.14000000000004</v>
      </c>
      <c r="AS267" s="28">
        <f t="shared" si="168"/>
        <v>121.44</v>
      </c>
      <c r="AT267" s="28">
        <f t="shared" si="168"/>
        <v>123.69999999999999</v>
      </c>
      <c r="AU267" s="28">
        <f t="shared" si="168"/>
        <v>125.92000000000002</v>
      </c>
      <c r="AV267" s="28">
        <f t="shared" si="168"/>
        <v>128.10000000000002</v>
      </c>
      <c r="AW267" s="28">
        <f t="shared" si="167"/>
        <v>130.24</v>
      </c>
      <c r="AX267" s="28">
        <f t="shared" si="167"/>
        <v>132.34000000000003</v>
      </c>
      <c r="AY267" s="28">
        <f t="shared" si="167"/>
        <v>134.40000000000003</v>
      </c>
      <c r="AZ267" s="28">
        <f t="shared" si="167"/>
        <v>136.42000000000002</v>
      </c>
      <c r="BA267" s="28">
        <f t="shared" si="167"/>
        <v>138.40000000000003</v>
      </c>
      <c r="BB267" s="28">
        <f t="shared" si="167"/>
        <v>140.34000000000003</v>
      </c>
      <c r="BC267" s="28">
        <f t="shared" si="167"/>
        <v>142.24</v>
      </c>
      <c r="BD267" s="28">
        <f t="shared" si="167"/>
        <v>144.10000000000002</v>
      </c>
      <c r="BE267" s="28">
        <f t="shared" si="167"/>
        <v>145.92000000000002</v>
      </c>
      <c r="BF267" s="28">
        <f t="shared" si="167"/>
        <v>147.69999999999999</v>
      </c>
      <c r="BG267" s="28">
        <f t="shared" si="167"/>
        <v>149.44</v>
      </c>
      <c r="BH267" s="28">
        <f t="shared" si="167"/>
        <v>151.14000000000004</v>
      </c>
      <c r="BI267" s="28">
        <f t="shared" si="167"/>
        <v>152.80000000000001</v>
      </c>
      <c r="BJ267" s="28">
        <f t="shared" si="167"/>
        <v>154.42000000000002</v>
      </c>
      <c r="BK267" s="28">
        <f t="shared" si="167"/>
        <v>156</v>
      </c>
      <c r="BL267" s="28">
        <f t="shared" si="170"/>
        <v>157.54000000000002</v>
      </c>
      <c r="BM267" s="28">
        <f t="shared" si="170"/>
        <v>159.04000000000002</v>
      </c>
      <c r="BN267" s="28">
        <f t="shared" si="170"/>
        <v>160.5</v>
      </c>
      <c r="BO267" s="28">
        <f t="shared" si="170"/>
        <v>161.92000000000002</v>
      </c>
      <c r="BP267" s="28">
        <f t="shared" si="170"/>
        <v>163.30000000000001</v>
      </c>
      <c r="BQ267" s="28">
        <f t="shared" si="170"/>
        <v>164.64</v>
      </c>
      <c r="BR267" s="28">
        <f t="shared" si="170"/>
        <v>165.94</v>
      </c>
      <c r="BS267" s="28">
        <f t="shared" si="170"/>
        <v>167.2</v>
      </c>
      <c r="BT267" s="28">
        <f t="shared" si="170"/>
        <v>168.42000000000002</v>
      </c>
      <c r="BU267" s="28">
        <f t="shared" si="170"/>
        <v>169.60000000000002</v>
      </c>
      <c r="BV267" s="28">
        <f t="shared" si="170"/>
        <v>170.74</v>
      </c>
      <c r="BW267" s="28">
        <f t="shared" si="170"/>
        <v>171.84000000000003</v>
      </c>
      <c r="BX267" s="28">
        <f t="shared" si="170"/>
        <v>172.90000000000003</v>
      </c>
      <c r="BY267" s="28">
        <f t="shared" si="170"/>
        <v>173.92000000000002</v>
      </c>
      <c r="BZ267" s="28">
        <f t="shared" si="170"/>
        <v>174.90000000000003</v>
      </c>
      <c r="CA267" s="28">
        <f t="shared" si="170"/>
        <v>175.84000000000003</v>
      </c>
      <c r="CB267" s="28">
        <f t="shared" si="169"/>
        <v>176.74</v>
      </c>
      <c r="CC267" s="28">
        <f t="shared" si="169"/>
        <v>177.60000000000002</v>
      </c>
      <c r="CD267" s="28">
        <f t="shared" si="169"/>
        <v>178.42000000000002</v>
      </c>
      <c r="CE267" s="28">
        <f t="shared" si="169"/>
        <v>179.20000000000005</v>
      </c>
      <c r="CF267" s="28">
        <f t="shared" si="169"/>
        <v>179.94000000000005</v>
      </c>
      <c r="CG267" s="28">
        <f t="shared" si="169"/>
        <v>180.64</v>
      </c>
      <c r="CH267" s="28">
        <f t="shared" si="169"/>
        <v>181.3</v>
      </c>
      <c r="CI267" s="28">
        <f t="shared" si="169"/>
        <v>181.92000000000002</v>
      </c>
      <c r="CJ267" s="28">
        <f t="shared" si="169"/>
        <v>182.5</v>
      </c>
      <c r="CK267" s="28">
        <f t="shared" si="169"/>
        <v>183.04000000000002</v>
      </c>
      <c r="CL267" s="28">
        <f t="shared" si="169"/>
        <v>183.54000000000002</v>
      </c>
      <c r="CM267" s="28">
        <f t="shared" si="169"/>
        <v>184</v>
      </c>
      <c r="CN267" s="28">
        <f t="shared" si="169"/>
        <v>184.42000000000002</v>
      </c>
      <c r="CO267" s="28">
        <f t="shared" si="169"/>
        <v>184.8</v>
      </c>
      <c r="CP267" s="28">
        <f t="shared" si="169"/>
        <v>185.14000000000004</v>
      </c>
      <c r="CQ267" s="28">
        <f t="shared" ref="CQ267:DF290" si="172">-2*(CQ$89-5)^2-2*($A267-5)^2+20*(CQ$89)+20*($A267)+5</f>
        <v>185.44</v>
      </c>
      <c r="CR267" s="28">
        <f t="shared" si="172"/>
        <v>185.7</v>
      </c>
      <c r="CS267" s="28">
        <f t="shared" si="172"/>
        <v>185.92000000000002</v>
      </c>
      <c r="CT267" s="28">
        <f t="shared" si="172"/>
        <v>186.10000000000002</v>
      </c>
      <c r="CU267" s="28">
        <f t="shared" si="172"/>
        <v>186.24</v>
      </c>
      <c r="CV267" s="28">
        <f t="shared" si="172"/>
        <v>186.34000000000003</v>
      </c>
      <c r="CW267" s="28">
        <f t="shared" si="172"/>
        <v>186.39999999999998</v>
      </c>
      <c r="CX267" s="28">
        <f t="shared" si="172"/>
        <v>186.42000000000002</v>
      </c>
      <c r="CY267" s="28">
        <f t="shared" si="172"/>
        <v>186.40000000000003</v>
      </c>
      <c r="CZ267" s="28">
        <f t="shared" si="172"/>
        <v>186.34000000000003</v>
      </c>
      <c r="DA267" s="28">
        <f t="shared" si="172"/>
        <v>186.24</v>
      </c>
      <c r="DB267" s="28">
        <f t="shared" si="172"/>
        <v>186.10000000000002</v>
      </c>
      <c r="DC267" s="28">
        <f t="shared" si="172"/>
        <v>185.92000000000002</v>
      </c>
      <c r="DD267" s="28">
        <f t="shared" si="172"/>
        <v>185.70000000000005</v>
      </c>
      <c r="DE267" s="28">
        <f t="shared" si="172"/>
        <v>185.44000000000005</v>
      </c>
      <c r="DF267" s="28">
        <f t="shared" si="172"/>
        <v>185.14</v>
      </c>
      <c r="DG267" s="28">
        <f t="shared" si="171"/>
        <v>184.8</v>
      </c>
      <c r="DH267" s="28">
        <f t="shared" si="171"/>
        <v>184.42000000000002</v>
      </c>
      <c r="DI267" s="28">
        <f t="shared" si="171"/>
        <v>184</v>
      </c>
      <c r="DJ267" s="28">
        <f t="shared" si="171"/>
        <v>183.54000000000002</v>
      </c>
      <c r="DK267" s="28">
        <f t="shared" si="171"/>
        <v>183.03999999999996</v>
      </c>
      <c r="DL267" s="28">
        <f t="shared" si="171"/>
        <v>182.5</v>
      </c>
      <c r="DM267" s="28">
        <f t="shared" si="171"/>
        <v>181.92000000000002</v>
      </c>
      <c r="DN267" s="28">
        <f t="shared" si="171"/>
        <v>181.3</v>
      </c>
      <c r="DO267" s="28">
        <f t="shared" si="171"/>
        <v>180.64000000000004</v>
      </c>
      <c r="DP267" s="28">
        <f t="shared" si="171"/>
        <v>179.94</v>
      </c>
      <c r="DQ267" s="28">
        <f t="shared" si="171"/>
        <v>179.2</v>
      </c>
      <c r="DR267" s="28">
        <f t="shared" si="171"/>
        <v>178.42000000000002</v>
      </c>
      <c r="DS267" s="28">
        <f t="shared" si="171"/>
        <v>177.60000000000002</v>
      </c>
      <c r="DT267" s="28">
        <f t="shared" si="171"/>
        <v>176.74</v>
      </c>
      <c r="DU267" s="28">
        <f t="shared" si="171"/>
        <v>175.83999999999997</v>
      </c>
      <c r="DV267" s="28">
        <f t="shared" si="166"/>
        <v>174.89999999999998</v>
      </c>
      <c r="DW267" s="28">
        <f t="shared" si="166"/>
        <v>173.92000000000002</v>
      </c>
      <c r="DX267" s="28">
        <f t="shared" si="166"/>
        <v>172.90000000000003</v>
      </c>
      <c r="DY267" s="28">
        <f t="shared" si="166"/>
        <v>171.84000000000003</v>
      </c>
      <c r="DZ267" s="28">
        <f t="shared" si="166"/>
        <v>170.74</v>
      </c>
      <c r="EA267" s="28">
        <f t="shared" si="166"/>
        <v>169.60000000000002</v>
      </c>
      <c r="EB267" s="28">
        <f t="shared" si="166"/>
        <v>168.42000000000002</v>
      </c>
      <c r="EC267" s="28">
        <f t="shared" si="166"/>
        <v>167.20000000000005</v>
      </c>
      <c r="ED267" s="28">
        <f t="shared" si="166"/>
        <v>165.94000000000005</v>
      </c>
      <c r="EE267" s="28">
        <f t="shared" si="166"/>
        <v>164.64</v>
      </c>
      <c r="EF267" s="28">
        <f t="shared" si="166"/>
        <v>163.30000000000001</v>
      </c>
      <c r="EG267" s="28">
        <f t="shared" si="166"/>
        <v>161.92000000000002</v>
      </c>
      <c r="EH267" s="28">
        <f t="shared" si="166"/>
        <v>160.5</v>
      </c>
      <c r="EI267" s="28">
        <f t="shared" si="166"/>
        <v>159.04000000000008</v>
      </c>
      <c r="EJ267" s="28">
        <f t="shared" si="166"/>
        <v>157.53999999999996</v>
      </c>
      <c r="EK267" s="28">
        <f t="shared" si="166"/>
        <v>156</v>
      </c>
      <c r="EL267" s="28">
        <f t="shared" si="164"/>
        <v>154.42000000000002</v>
      </c>
      <c r="EM267" s="28">
        <f t="shared" si="164"/>
        <v>152.80000000000007</v>
      </c>
      <c r="EN267" s="28">
        <f t="shared" si="164"/>
        <v>151.14000000000004</v>
      </c>
      <c r="EO267" s="28">
        <f t="shared" si="164"/>
        <v>149.44</v>
      </c>
      <c r="EP267" s="28">
        <f t="shared" si="164"/>
        <v>147.69999999999999</v>
      </c>
      <c r="EQ267" s="28">
        <f t="shared" si="164"/>
        <v>145.92000000000002</v>
      </c>
      <c r="ER267" s="28">
        <f t="shared" si="164"/>
        <v>144.10000000000002</v>
      </c>
      <c r="ES267" s="28">
        <f t="shared" si="164"/>
        <v>142.24</v>
      </c>
      <c r="ET267" s="28">
        <f t="shared" si="164"/>
        <v>140.33999999999992</v>
      </c>
      <c r="EU267" s="28">
        <f t="shared" si="164"/>
        <v>138.39999999999998</v>
      </c>
      <c r="EV267" s="28">
        <f t="shared" si="164"/>
        <v>136.42000000000007</v>
      </c>
      <c r="EW267" s="28">
        <f t="shared" si="164"/>
        <v>134.40000000000009</v>
      </c>
      <c r="EX267" s="28">
        <f t="shared" si="164"/>
        <v>132.34000000000003</v>
      </c>
      <c r="EY267" s="28">
        <f t="shared" si="164"/>
        <v>130.24</v>
      </c>
      <c r="EZ267" s="28">
        <f t="shared" si="164"/>
        <v>128.10000000000002</v>
      </c>
      <c r="FA267" s="28">
        <f t="shared" si="160"/>
        <v>125.92000000000007</v>
      </c>
      <c r="FB267" s="28">
        <f t="shared" si="160"/>
        <v>123.70000000000005</v>
      </c>
      <c r="FC267" s="28">
        <f t="shared" si="160"/>
        <v>121.44000000000005</v>
      </c>
      <c r="FD267" s="28">
        <f t="shared" si="160"/>
        <v>119.13999999999999</v>
      </c>
      <c r="FE267" s="28">
        <f t="shared" si="160"/>
        <v>116.79999999999995</v>
      </c>
      <c r="FF267" s="28">
        <f t="shared" si="160"/>
        <v>114.42000000000007</v>
      </c>
      <c r="FG267" s="28">
        <f t="shared" si="160"/>
        <v>112</v>
      </c>
      <c r="FH267" s="28">
        <f t="shared" si="160"/>
        <v>109.54000000000008</v>
      </c>
      <c r="FI267" s="28">
        <f t="shared" si="160"/>
        <v>107.03999999999996</v>
      </c>
      <c r="FJ267" s="28">
        <f t="shared" si="160"/>
        <v>104.5</v>
      </c>
      <c r="FK267" s="28">
        <f t="shared" si="160"/>
        <v>101.92000000000007</v>
      </c>
      <c r="FL267" s="28">
        <f t="shared" si="160"/>
        <v>99.299999999999955</v>
      </c>
      <c r="FM267" s="28">
        <f t="shared" si="160"/>
        <v>96.6400000000001</v>
      </c>
      <c r="FN267" s="28">
        <f t="shared" si="159"/>
        <v>93.940000000000055</v>
      </c>
      <c r="FO267" s="28">
        <f t="shared" si="159"/>
        <v>91.200000000000045</v>
      </c>
      <c r="FP267" s="28">
        <f t="shared" si="159"/>
        <v>88.420000000000073</v>
      </c>
      <c r="FQ267" s="28">
        <f t="shared" si="159"/>
        <v>85.599999999999909</v>
      </c>
      <c r="FR267" s="28">
        <f t="shared" si="159"/>
        <v>82.740000000000009</v>
      </c>
      <c r="FS267" s="28">
        <f t="shared" si="159"/>
        <v>79.839999999999918</v>
      </c>
      <c r="FT267" s="28">
        <f t="shared" si="159"/>
        <v>76.900000000000091</v>
      </c>
      <c r="FU267" s="28">
        <f t="shared" si="159"/>
        <v>73.920000000000073</v>
      </c>
      <c r="FV267" s="28">
        <f t="shared" si="159"/>
        <v>70.899999999999864</v>
      </c>
      <c r="FW267" s="28">
        <f t="shared" si="156"/>
        <v>67.840000000000032</v>
      </c>
      <c r="FX267" s="28">
        <f t="shared" si="156"/>
        <v>64.740000000000009</v>
      </c>
      <c r="FY267" s="28">
        <f t="shared" si="155"/>
        <v>61.600000000000136</v>
      </c>
      <c r="FZ267" s="28">
        <f t="shared" si="162"/>
        <v>58.420000000000073</v>
      </c>
      <c r="GA267" s="28">
        <f t="shared" si="162"/>
        <v>55.199999999999932</v>
      </c>
      <c r="GB267" s="28">
        <f t="shared" si="162"/>
        <v>51.940000000000055</v>
      </c>
      <c r="GC267" s="28">
        <f t="shared" si="162"/>
        <v>48.639999999999986</v>
      </c>
      <c r="GD267" s="28">
        <f t="shared" si="162"/>
        <v>45.300000000000068</v>
      </c>
      <c r="GE267" s="28">
        <f t="shared" si="162"/>
        <v>41.920000000000073</v>
      </c>
      <c r="GF267" s="28">
        <f t="shared" si="162"/>
        <v>38.5</v>
      </c>
      <c r="GG267" s="28">
        <f t="shared" si="162"/>
        <v>35.040000000000077</v>
      </c>
      <c r="GH267" s="28">
        <f t="shared" si="162"/>
        <v>31.539999999999964</v>
      </c>
      <c r="GI267" s="28">
        <f t="shared" si="162"/>
        <v>28.000000000000114</v>
      </c>
      <c r="GJ267" s="28">
        <f t="shared" si="162"/>
        <v>24.420000000000073</v>
      </c>
      <c r="GK267" s="28">
        <f t="shared" si="162"/>
        <v>20.799999999999955</v>
      </c>
      <c r="GL267" s="28">
        <f t="shared" si="162"/>
        <v>17.1400000000001</v>
      </c>
      <c r="GM267" s="28">
        <f t="shared" si="153"/>
        <v>13.440000000000055</v>
      </c>
      <c r="GN267" s="28">
        <f t="shared" si="153"/>
        <v>9.7000000000000455</v>
      </c>
      <c r="GO267" s="28">
        <f t="shared" si="153"/>
        <v>5.9200000000000728</v>
      </c>
      <c r="GP267" s="28">
        <f t="shared" si="153"/>
        <v>2.0999999999999091</v>
      </c>
      <c r="GQ267" s="28">
        <f t="shared" si="153"/>
        <v>-1.7599999999999909</v>
      </c>
      <c r="GR267" s="28">
        <f t="shared" si="153"/>
        <v>-5.6600000000000819</v>
      </c>
      <c r="GS267" s="28">
        <f t="shared" si="153"/>
        <v>-9.5999999999999091</v>
      </c>
      <c r="GT267" s="28">
        <f t="shared" si="153"/>
        <v>-13.579999999999927</v>
      </c>
    </row>
    <row r="268" spans="1:202" x14ac:dyDescent="0.3">
      <c r="A268" s="10">
        <v>17.8</v>
      </c>
      <c r="B268" s="28">
        <f t="shared" si="165"/>
        <v>-16.680000000000064</v>
      </c>
      <c r="C268" s="28">
        <f t="shared" si="165"/>
        <v>-12.700000000000045</v>
      </c>
      <c r="D268" s="28">
        <f t="shared" si="165"/>
        <v>-8.7600000000000477</v>
      </c>
      <c r="E268" s="28">
        <f t="shared" si="165"/>
        <v>-4.8600000000000705</v>
      </c>
      <c r="F268" s="28">
        <f t="shared" si="165"/>
        <v>-1.0000000000000568</v>
      </c>
      <c r="G268" s="28">
        <f t="shared" si="165"/>
        <v>2.8199999999999363</v>
      </c>
      <c r="H268" s="28">
        <f t="shared" si="165"/>
        <v>6.5999999999999091</v>
      </c>
      <c r="I268" s="28">
        <f t="shared" si="165"/>
        <v>10.339999999999918</v>
      </c>
      <c r="J268" s="28">
        <f t="shared" si="165"/>
        <v>14.039999999999964</v>
      </c>
      <c r="K268" s="28">
        <f t="shared" si="165"/>
        <v>17.699999999999932</v>
      </c>
      <c r="L268" s="28">
        <f t="shared" si="165"/>
        <v>21.319999999999936</v>
      </c>
      <c r="M268" s="28">
        <f t="shared" si="165"/>
        <v>24.89999999999992</v>
      </c>
      <c r="N268" s="28">
        <f t="shared" si="165"/>
        <v>28.439999999999941</v>
      </c>
      <c r="O268" s="28">
        <f t="shared" si="165"/>
        <v>31.939999999999941</v>
      </c>
      <c r="P268" s="28">
        <f t="shared" si="165"/>
        <v>35.39999999999992</v>
      </c>
      <c r="Q268" s="28">
        <f t="shared" si="165"/>
        <v>38.819999999999936</v>
      </c>
      <c r="R268" s="28">
        <f t="shared" si="163"/>
        <v>42.199999999999932</v>
      </c>
      <c r="S268" s="28">
        <f t="shared" si="163"/>
        <v>45.539999999999964</v>
      </c>
      <c r="T268" s="28">
        <f t="shared" si="163"/>
        <v>48.839999999999918</v>
      </c>
      <c r="U268" s="28">
        <f t="shared" si="163"/>
        <v>52.099999999999909</v>
      </c>
      <c r="V268" s="28">
        <f t="shared" si="163"/>
        <v>55.319999999999936</v>
      </c>
      <c r="W268" s="28">
        <f t="shared" si="163"/>
        <v>58.499999999999943</v>
      </c>
      <c r="X268" s="28">
        <f t="shared" si="163"/>
        <v>61.63999999999993</v>
      </c>
      <c r="Y268" s="28">
        <f t="shared" si="163"/>
        <v>64.739999999999952</v>
      </c>
      <c r="Z268" s="28">
        <f t="shared" si="163"/>
        <v>67.799999999999955</v>
      </c>
      <c r="AA268" s="28">
        <f t="shared" si="163"/>
        <v>70.819999999999936</v>
      </c>
      <c r="AB268" s="28">
        <f t="shared" si="163"/>
        <v>73.799999999999955</v>
      </c>
      <c r="AC268" s="28">
        <f t="shared" si="163"/>
        <v>76.739999999999952</v>
      </c>
      <c r="AD268" s="28">
        <f t="shared" si="163"/>
        <v>79.63999999999993</v>
      </c>
      <c r="AE268" s="28">
        <f t="shared" si="163"/>
        <v>82.499999999999943</v>
      </c>
      <c r="AF268" s="28">
        <f t="shared" si="163"/>
        <v>85.319999999999936</v>
      </c>
      <c r="AG268" s="28">
        <f t="shared" si="168"/>
        <v>88.099999999999909</v>
      </c>
      <c r="AH268" s="28">
        <f t="shared" si="168"/>
        <v>90.839999999999918</v>
      </c>
      <c r="AI268" s="28">
        <f t="shared" si="168"/>
        <v>93.539999999999964</v>
      </c>
      <c r="AJ268" s="28">
        <f t="shared" si="168"/>
        <v>96.199999999999932</v>
      </c>
      <c r="AK268" s="28">
        <f t="shared" si="168"/>
        <v>98.819999999999936</v>
      </c>
      <c r="AL268" s="28">
        <f t="shared" si="168"/>
        <v>101.39999999999992</v>
      </c>
      <c r="AM268" s="28">
        <f t="shared" si="168"/>
        <v>103.93999999999994</v>
      </c>
      <c r="AN268" s="28">
        <f t="shared" si="168"/>
        <v>106.43999999999994</v>
      </c>
      <c r="AO268" s="28">
        <f t="shared" si="168"/>
        <v>108.89999999999992</v>
      </c>
      <c r="AP268" s="28">
        <f t="shared" si="168"/>
        <v>111.31999999999994</v>
      </c>
      <c r="AQ268" s="28">
        <f t="shared" si="168"/>
        <v>113.69999999999993</v>
      </c>
      <c r="AR268" s="28">
        <f t="shared" si="168"/>
        <v>116.03999999999996</v>
      </c>
      <c r="AS268" s="28">
        <f t="shared" si="168"/>
        <v>118.33999999999992</v>
      </c>
      <c r="AT268" s="28">
        <f t="shared" si="168"/>
        <v>120.59999999999991</v>
      </c>
      <c r="AU268" s="28">
        <f t="shared" si="168"/>
        <v>122.81999999999994</v>
      </c>
      <c r="AV268" s="28">
        <f t="shared" si="168"/>
        <v>124.99999999999994</v>
      </c>
      <c r="AW268" s="28">
        <f t="shared" si="167"/>
        <v>127.13999999999993</v>
      </c>
      <c r="AX268" s="28">
        <f t="shared" si="167"/>
        <v>129.23999999999995</v>
      </c>
      <c r="AY268" s="28">
        <f t="shared" si="167"/>
        <v>131.29999999999995</v>
      </c>
      <c r="AZ268" s="28">
        <f t="shared" si="167"/>
        <v>133.31999999999994</v>
      </c>
      <c r="BA268" s="28">
        <f t="shared" si="167"/>
        <v>135.29999999999995</v>
      </c>
      <c r="BB268" s="28">
        <f t="shared" si="167"/>
        <v>137.23999999999995</v>
      </c>
      <c r="BC268" s="28">
        <f t="shared" si="167"/>
        <v>139.13999999999993</v>
      </c>
      <c r="BD268" s="28">
        <f t="shared" si="167"/>
        <v>140.99999999999994</v>
      </c>
      <c r="BE268" s="28">
        <f t="shared" si="167"/>
        <v>142.81999999999994</v>
      </c>
      <c r="BF268" s="28">
        <f t="shared" si="167"/>
        <v>144.59999999999991</v>
      </c>
      <c r="BG268" s="28">
        <f t="shared" si="167"/>
        <v>146.33999999999992</v>
      </c>
      <c r="BH268" s="28">
        <f t="shared" si="167"/>
        <v>148.03999999999996</v>
      </c>
      <c r="BI268" s="28">
        <f t="shared" si="167"/>
        <v>149.69999999999993</v>
      </c>
      <c r="BJ268" s="28">
        <f t="shared" si="167"/>
        <v>151.31999999999994</v>
      </c>
      <c r="BK268" s="28">
        <f t="shared" si="167"/>
        <v>152.89999999999992</v>
      </c>
      <c r="BL268" s="28">
        <f t="shared" si="170"/>
        <v>154.43999999999994</v>
      </c>
      <c r="BM268" s="28">
        <f t="shared" si="170"/>
        <v>155.93999999999994</v>
      </c>
      <c r="BN268" s="28">
        <f t="shared" si="170"/>
        <v>157.39999999999992</v>
      </c>
      <c r="BO268" s="28">
        <f t="shared" si="170"/>
        <v>158.81999999999994</v>
      </c>
      <c r="BP268" s="28">
        <f t="shared" si="170"/>
        <v>160.19999999999993</v>
      </c>
      <c r="BQ268" s="28">
        <f t="shared" si="170"/>
        <v>161.53999999999996</v>
      </c>
      <c r="BR268" s="28">
        <f t="shared" si="170"/>
        <v>162.83999999999992</v>
      </c>
      <c r="BS268" s="28">
        <f t="shared" si="170"/>
        <v>164.09999999999991</v>
      </c>
      <c r="BT268" s="28">
        <f t="shared" si="170"/>
        <v>165.31999999999994</v>
      </c>
      <c r="BU268" s="28">
        <f t="shared" si="170"/>
        <v>166.49999999999994</v>
      </c>
      <c r="BV268" s="28">
        <f t="shared" si="170"/>
        <v>167.63999999999993</v>
      </c>
      <c r="BW268" s="28">
        <f t="shared" si="170"/>
        <v>168.73999999999995</v>
      </c>
      <c r="BX268" s="28">
        <f t="shared" si="170"/>
        <v>169.79999999999995</v>
      </c>
      <c r="BY268" s="28">
        <f t="shared" si="170"/>
        <v>170.81999999999994</v>
      </c>
      <c r="BZ268" s="28">
        <f t="shared" si="170"/>
        <v>171.79999999999995</v>
      </c>
      <c r="CA268" s="28">
        <f t="shared" si="170"/>
        <v>172.73999999999995</v>
      </c>
      <c r="CB268" s="28">
        <f t="shared" si="169"/>
        <v>173.63999999999993</v>
      </c>
      <c r="CC268" s="28">
        <f t="shared" si="169"/>
        <v>174.49999999999994</v>
      </c>
      <c r="CD268" s="28">
        <f t="shared" si="169"/>
        <v>175.31999999999994</v>
      </c>
      <c r="CE268" s="28">
        <f t="shared" si="169"/>
        <v>176.09999999999997</v>
      </c>
      <c r="CF268" s="28">
        <f t="shared" si="169"/>
        <v>176.83999999999992</v>
      </c>
      <c r="CG268" s="28">
        <f t="shared" si="169"/>
        <v>177.53999999999991</v>
      </c>
      <c r="CH268" s="28">
        <f t="shared" si="169"/>
        <v>178.19999999999993</v>
      </c>
      <c r="CI268" s="28">
        <f t="shared" si="169"/>
        <v>178.81999999999994</v>
      </c>
      <c r="CJ268" s="28">
        <f t="shared" si="169"/>
        <v>179.39999999999992</v>
      </c>
      <c r="CK268" s="28">
        <f t="shared" si="169"/>
        <v>179.93999999999994</v>
      </c>
      <c r="CL268" s="28">
        <f t="shared" si="169"/>
        <v>180.43999999999994</v>
      </c>
      <c r="CM268" s="28">
        <f t="shared" si="169"/>
        <v>180.89999999999992</v>
      </c>
      <c r="CN268" s="28">
        <f t="shared" si="169"/>
        <v>181.31999999999994</v>
      </c>
      <c r="CO268" s="28">
        <f t="shared" si="169"/>
        <v>181.69999999999993</v>
      </c>
      <c r="CP268" s="28">
        <f t="shared" si="169"/>
        <v>182.03999999999996</v>
      </c>
      <c r="CQ268" s="28">
        <f t="shared" si="172"/>
        <v>182.33999999999992</v>
      </c>
      <c r="CR268" s="28">
        <f t="shared" si="172"/>
        <v>182.59999999999991</v>
      </c>
      <c r="CS268" s="28">
        <f t="shared" si="172"/>
        <v>182.81999999999994</v>
      </c>
      <c r="CT268" s="28">
        <f t="shared" si="172"/>
        <v>182.99999999999994</v>
      </c>
      <c r="CU268" s="28">
        <f t="shared" si="172"/>
        <v>183.13999999999993</v>
      </c>
      <c r="CV268" s="28">
        <f t="shared" si="172"/>
        <v>183.2399999999999</v>
      </c>
      <c r="CW268" s="28">
        <f t="shared" si="172"/>
        <v>183.29999999999995</v>
      </c>
      <c r="CX268" s="28">
        <f t="shared" si="172"/>
        <v>183.31999999999994</v>
      </c>
      <c r="CY268" s="28">
        <f t="shared" si="172"/>
        <v>183.29999999999995</v>
      </c>
      <c r="CZ268" s="28">
        <f t="shared" si="172"/>
        <v>183.23999999999995</v>
      </c>
      <c r="DA268" s="28">
        <f t="shared" si="172"/>
        <v>183.13999999999993</v>
      </c>
      <c r="DB268" s="28">
        <f t="shared" si="172"/>
        <v>182.99999999999994</v>
      </c>
      <c r="DC268" s="28">
        <f t="shared" si="172"/>
        <v>182.81999999999994</v>
      </c>
      <c r="DD268" s="28">
        <f t="shared" si="172"/>
        <v>182.59999999999997</v>
      </c>
      <c r="DE268" s="28">
        <f t="shared" si="172"/>
        <v>182.33999999999992</v>
      </c>
      <c r="DF268" s="28">
        <f t="shared" si="172"/>
        <v>182.03999999999991</v>
      </c>
      <c r="DG268" s="28">
        <f t="shared" si="171"/>
        <v>181.69999999999993</v>
      </c>
      <c r="DH268" s="28">
        <f t="shared" si="171"/>
        <v>181.31999999999994</v>
      </c>
      <c r="DI268" s="28">
        <f t="shared" si="171"/>
        <v>180.89999999999998</v>
      </c>
      <c r="DJ268" s="28">
        <f t="shared" si="171"/>
        <v>180.43999999999994</v>
      </c>
      <c r="DK268" s="28">
        <f t="shared" si="171"/>
        <v>179.93999999999994</v>
      </c>
      <c r="DL268" s="28">
        <f t="shared" si="171"/>
        <v>179.39999999999992</v>
      </c>
      <c r="DM268" s="28">
        <f t="shared" si="171"/>
        <v>178.81999999999994</v>
      </c>
      <c r="DN268" s="28">
        <f t="shared" si="171"/>
        <v>178.19999999999993</v>
      </c>
      <c r="DO268" s="28">
        <f t="shared" si="171"/>
        <v>177.53999999999996</v>
      </c>
      <c r="DP268" s="28">
        <f t="shared" si="171"/>
        <v>176.83999999999992</v>
      </c>
      <c r="DQ268" s="28">
        <f t="shared" si="171"/>
        <v>176.09999999999991</v>
      </c>
      <c r="DR268" s="28">
        <f t="shared" si="171"/>
        <v>175.31999999999994</v>
      </c>
      <c r="DS268" s="28">
        <f t="shared" si="171"/>
        <v>174.49999999999994</v>
      </c>
      <c r="DT268" s="28">
        <f t="shared" si="171"/>
        <v>173.64</v>
      </c>
      <c r="DU268" s="28">
        <f t="shared" si="171"/>
        <v>172.7399999999999</v>
      </c>
      <c r="DV268" s="28">
        <f t="shared" si="166"/>
        <v>171.79999999999995</v>
      </c>
      <c r="DW268" s="28">
        <f t="shared" si="166"/>
        <v>170.81999999999994</v>
      </c>
      <c r="DX268" s="28">
        <f t="shared" si="166"/>
        <v>169.79999999999995</v>
      </c>
      <c r="DY268" s="28">
        <f t="shared" si="166"/>
        <v>168.73999999999995</v>
      </c>
      <c r="DZ268" s="28">
        <f t="shared" si="166"/>
        <v>167.63999999999993</v>
      </c>
      <c r="EA268" s="28">
        <f t="shared" si="166"/>
        <v>166.49999999999994</v>
      </c>
      <c r="EB268" s="28">
        <f t="shared" si="166"/>
        <v>165.31999999999994</v>
      </c>
      <c r="EC268" s="28">
        <f t="shared" si="166"/>
        <v>164.09999999999991</v>
      </c>
      <c r="ED268" s="28">
        <f t="shared" si="166"/>
        <v>162.83999999999992</v>
      </c>
      <c r="EE268" s="28">
        <f t="shared" si="166"/>
        <v>161.53999999999991</v>
      </c>
      <c r="EF268" s="28">
        <f t="shared" si="166"/>
        <v>160.19999999999993</v>
      </c>
      <c r="EG268" s="28">
        <f t="shared" si="166"/>
        <v>158.81999999999994</v>
      </c>
      <c r="EH268" s="28">
        <f t="shared" si="166"/>
        <v>157.39999999999998</v>
      </c>
      <c r="EI268" s="28">
        <f t="shared" si="166"/>
        <v>155.93999999999994</v>
      </c>
      <c r="EJ268" s="28">
        <f t="shared" si="166"/>
        <v>154.43999999999994</v>
      </c>
      <c r="EK268" s="28">
        <f t="shared" si="166"/>
        <v>152.89999999999992</v>
      </c>
      <c r="EL268" s="28">
        <f t="shared" si="164"/>
        <v>151.31999999999994</v>
      </c>
      <c r="EM268" s="28">
        <f t="shared" si="164"/>
        <v>149.69999999999993</v>
      </c>
      <c r="EN268" s="28">
        <f t="shared" si="164"/>
        <v>148.03999999999996</v>
      </c>
      <c r="EO268" s="28">
        <f t="shared" si="164"/>
        <v>146.33999999999992</v>
      </c>
      <c r="EP268" s="28">
        <f t="shared" si="164"/>
        <v>144.59999999999991</v>
      </c>
      <c r="EQ268" s="28">
        <f t="shared" si="164"/>
        <v>142.81999999999994</v>
      </c>
      <c r="ER268" s="28">
        <f t="shared" si="164"/>
        <v>141</v>
      </c>
      <c r="ES268" s="28">
        <f t="shared" si="164"/>
        <v>139.13999999999999</v>
      </c>
      <c r="ET268" s="28">
        <f t="shared" si="164"/>
        <v>137.2399999999999</v>
      </c>
      <c r="EU268" s="28">
        <f t="shared" si="164"/>
        <v>135.29999999999995</v>
      </c>
      <c r="EV268" s="28">
        <f t="shared" si="164"/>
        <v>133.31999999999994</v>
      </c>
      <c r="EW268" s="28">
        <f t="shared" si="164"/>
        <v>131.29999999999995</v>
      </c>
      <c r="EX268" s="28">
        <f t="shared" si="164"/>
        <v>129.24</v>
      </c>
      <c r="EY268" s="28">
        <f t="shared" si="164"/>
        <v>127.13999999999987</v>
      </c>
      <c r="EZ268" s="28">
        <f t="shared" si="164"/>
        <v>124.99999999999989</v>
      </c>
      <c r="FA268" s="28">
        <f t="shared" si="160"/>
        <v>122.81999999999994</v>
      </c>
      <c r="FB268" s="28">
        <f t="shared" si="160"/>
        <v>120.59999999999991</v>
      </c>
      <c r="FC268" s="28">
        <f t="shared" si="160"/>
        <v>118.33999999999992</v>
      </c>
      <c r="FD268" s="28">
        <f t="shared" si="160"/>
        <v>116.03999999999996</v>
      </c>
      <c r="FE268" s="28">
        <f t="shared" si="160"/>
        <v>113.69999999999993</v>
      </c>
      <c r="FF268" s="28">
        <f t="shared" si="160"/>
        <v>111.31999999999994</v>
      </c>
      <c r="FG268" s="28">
        <f t="shared" si="160"/>
        <v>108.89999999999986</v>
      </c>
      <c r="FH268" s="28">
        <f t="shared" si="160"/>
        <v>106.43999999999994</v>
      </c>
      <c r="FI268" s="28">
        <f t="shared" si="160"/>
        <v>103.93999999999994</v>
      </c>
      <c r="FJ268" s="28">
        <f t="shared" si="160"/>
        <v>101.39999999999998</v>
      </c>
      <c r="FK268" s="28">
        <f t="shared" si="160"/>
        <v>98.819999999999936</v>
      </c>
      <c r="FL268" s="28">
        <f t="shared" si="160"/>
        <v>96.199999999999818</v>
      </c>
      <c r="FM268" s="28">
        <f t="shared" si="160"/>
        <v>93.539999999999964</v>
      </c>
      <c r="FN268" s="28">
        <f t="shared" si="159"/>
        <v>90.839999999999918</v>
      </c>
      <c r="FO268" s="28">
        <f t="shared" si="159"/>
        <v>88.100000000000023</v>
      </c>
      <c r="FP268" s="28">
        <f t="shared" si="159"/>
        <v>85.319999999999936</v>
      </c>
      <c r="FQ268" s="28">
        <f t="shared" si="159"/>
        <v>82.499999999999886</v>
      </c>
      <c r="FR268" s="28">
        <f t="shared" si="159"/>
        <v>79.639999999999986</v>
      </c>
      <c r="FS268" s="28">
        <f t="shared" si="159"/>
        <v>76.739999999999895</v>
      </c>
      <c r="FT268" s="28">
        <f t="shared" si="159"/>
        <v>73.799999999999955</v>
      </c>
      <c r="FU268" s="28">
        <f t="shared" si="159"/>
        <v>70.819999999999936</v>
      </c>
      <c r="FV268" s="28">
        <f t="shared" si="159"/>
        <v>67.799999999999841</v>
      </c>
      <c r="FW268" s="28">
        <f t="shared" si="156"/>
        <v>64.740000000000009</v>
      </c>
      <c r="FX268" s="28">
        <f t="shared" si="156"/>
        <v>61.639999999999873</v>
      </c>
      <c r="FY268" s="28">
        <f t="shared" si="155"/>
        <v>58.5</v>
      </c>
      <c r="FZ268" s="28">
        <f t="shared" si="162"/>
        <v>55.319999999999936</v>
      </c>
      <c r="GA268" s="28">
        <f t="shared" si="162"/>
        <v>52.099999999999909</v>
      </c>
      <c r="GB268" s="28">
        <f t="shared" si="162"/>
        <v>48.839999999999918</v>
      </c>
      <c r="GC268" s="28">
        <f t="shared" si="162"/>
        <v>45.539999999999964</v>
      </c>
      <c r="GD268" s="28">
        <f t="shared" si="162"/>
        <v>42.200000000000045</v>
      </c>
      <c r="GE268" s="28">
        <f t="shared" si="162"/>
        <v>38.819999999999936</v>
      </c>
      <c r="GF268" s="28">
        <f t="shared" si="162"/>
        <v>35.399999999999864</v>
      </c>
      <c r="GG268" s="28">
        <f t="shared" si="162"/>
        <v>31.940000000000055</v>
      </c>
      <c r="GH268" s="28">
        <f t="shared" si="162"/>
        <v>28.439999999999827</v>
      </c>
      <c r="GI268" s="28">
        <f t="shared" si="162"/>
        <v>24.900000000000091</v>
      </c>
      <c r="GJ268" s="28">
        <f t="shared" si="162"/>
        <v>21.319999999999936</v>
      </c>
      <c r="GK268" s="28">
        <f t="shared" si="162"/>
        <v>17.699999999999818</v>
      </c>
      <c r="GL268" s="28">
        <f t="shared" si="162"/>
        <v>14.039999999999964</v>
      </c>
      <c r="GM268" s="28">
        <f t="shared" si="153"/>
        <v>10.339999999999918</v>
      </c>
      <c r="GN268" s="28">
        <f t="shared" si="153"/>
        <v>6.6000000000000227</v>
      </c>
      <c r="GO268" s="28">
        <f t="shared" si="153"/>
        <v>2.8199999999999363</v>
      </c>
      <c r="GP268" s="28">
        <f t="shared" si="153"/>
        <v>-1.0000000000002274</v>
      </c>
      <c r="GQ268" s="28">
        <f t="shared" si="153"/>
        <v>-4.8600000000000136</v>
      </c>
      <c r="GR268" s="28">
        <f t="shared" si="153"/>
        <v>-8.7600000000001046</v>
      </c>
      <c r="GS268" s="28">
        <f t="shared" si="153"/>
        <v>-12.700000000000045</v>
      </c>
      <c r="GT268" s="28">
        <f t="shared" si="153"/>
        <v>-16.680000000000064</v>
      </c>
    </row>
    <row r="269" spans="1:202" x14ac:dyDescent="0.3">
      <c r="A269" s="10">
        <v>17.899999999999999</v>
      </c>
      <c r="B269" s="28">
        <f t="shared" si="165"/>
        <v>-19.819999999999936</v>
      </c>
      <c r="C269" s="28">
        <f t="shared" si="165"/>
        <v>-15.839999999999918</v>
      </c>
      <c r="D269" s="28">
        <f t="shared" si="165"/>
        <v>-11.89999999999992</v>
      </c>
      <c r="E269" s="28">
        <f t="shared" si="165"/>
        <v>-7.9999999999999432</v>
      </c>
      <c r="F269" s="28">
        <f t="shared" si="165"/>
        <v>-4.1399999999999295</v>
      </c>
      <c r="G269" s="28">
        <f t="shared" si="165"/>
        <v>-0.31999999999993634</v>
      </c>
      <c r="H269" s="28">
        <f t="shared" si="165"/>
        <v>3.4600000000000364</v>
      </c>
      <c r="I269" s="28">
        <f t="shared" si="165"/>
        <v>7.2000000000000455</v>
      </c>
      <c r="J269" s="28">
        <f t="shared" si="165"/>
        <v>10.900000000000091</v>
      </c>
      <c r="K269" s="28">
        <f t="shared" si="165"/>
        <v>14.560000000000059</v>
      </c>
      <c r="L269" s="28">
        <f t="shared" si="165"/>
        <v>18.180000000000064</v>
      </c>
      <c r="M269" s="28">
        <f t="shared" si="165"/>
        <v>21.760000000000048</v>
      </c>
      <c r="N269" s="28">
        <f t="shared" si="165"/>
        <v>25.300000000000068</v>
      </c>
      <c r="O269" s="28">
        <f t="shared" si="165"/>
        <v>28.800000000000068</v>
      </c>
      <c r="P269" s="28">
        <f t="shared" si="165"/>
        <v>32.260000000000048</v>
      </c>
      <c r="Q269" s="28">
        <f t="shared" si="165"/>
        <v>35.680000000000064</v>
      </c>
      <c r="R269" s="28">
        <f t="shared" si="163"/>
        <v>39.060000000000059</v>
      </c>
      <c r="S269" s="28">
        <f t="shared" si="163"/>
        <v>42.400000000000091</v>
      </c>
      <c r="T269" s="28">
        <f t="shared" si="163"/>
        <v>45.700000000000045</v>
      </c>
      <c r="U269" s="28">
        <f t="shared" si="163"/>
        <v>48.960000000000036</v>
      </c>
      <c r="V269" s="28">
        <f t="shared" si="163"/>
        <v>52.180000000000064</v>
      </c>
      <c r="W269" s="28">
        <f t="shared" si="163"/>
        <v>55.36000000000007</v>
      </c>
      <c r="X269" s="28">
        <f t="shared" si="163"/>
        <v>58.500000000000057</v>
      </c>
      <c r="Y269" s="28">
        <f t="shared" si="163"/>
        <v>61.60000000000008</v>
      </c>
      <c r="Z269" s="28">
        <f t="shared" si="163"/>
        <v>64.660000000000082</v>
      </c>
      <c r="AA269" s="28">
        <f t="shared" si="163"/>
        <v>67.680000000000064</v>
      </c>
      <c r="AB269" s="28">
        <f t="shared" si="163"/>
        <v>70.660000000000082</v>
      </c>
      <c r="AC269" s="28">
        <f t="shared" si="163"/>
        <v>73.60000000000008</v>
      </c>
      <c r="AD269" s="28">
        <f t="shared" si="163"/>
        <v>76.500000000000057</v>
      </c>
      <c r="AE269" s="28">
        <f t="shared" si="163"/>
        <v>79.36000000000007</v>
      </c>
      <c r="AF269" s="28">
        <f t="shared" si="163"/>
        <v>82.180000000000064</v>
      </c>
      <c r="AG269" s="28">
        <f t="shared" si="168"/>
        <v>84.960000000000036</v>
      </c>
      <c r="AH269" s="28">
        <f t="shared" si="168"/>
        <v>87.700000000000045</v>
      </c>
      <c r="AI269" s="28">
        <f t="shared" si="168"/>
        <v>90.400000000000091</v>
      </c>
      <c r="AJ269" s="28">
        <f t="shared" si="168"/>
        <v>93.060000000000059</v>
      </c>
      <c r="AK269" s="28">
        <f t="shared" si="168"/>
        <v>95.680000000000064</v>
      </c>
      <c r="AL269" s="28">
        <f t="shared" si="168"/>
        <v>98.260000000000048</v>
      </c>
      <c r="AM269" s="28">
        <f t="shared" si="168"/>
        <v>100.80000000000007</v>
      </c>
      <c r="AN269" s="28">
        <f t="shared" si="168"/>
        <v>103.30000000000007</v>
      </c>
      <c r="AO269" s="28">
        <f t="shared" si="168"/>
        <v>105.76000000000005</v>
      </c>
      <c r="AP269" s="28">
        <f t="shared" si="168"/>
        <v>108.18000000000006</v>
      </c>
      <c r="AQ269" s="28">
        <f t="shared" si="168"/>
        <v>110.56000000000006</v>
      </c>
      <c r="AR269" s="28">
        <f t="shared" si="168"/>
        <v>112.90000000000009</v>
      </c>
      <c r="AS269" s="28">
        <f t="shared" si="168"/>
        <v>115.20000000000005</v>
      </c>
      <c r="AT269" s="28">
        <f t="shared" si="168"/>
        <v>117.46000000000004</v>
      </c>
      <c r="AU269" s="28">
        <f t="shared" si="168"/>
        <v>119.68000000000006</v>
      </c>
      <c r="AV269" s="28">
        <f t="shared" si="168"/>
        <v>121.86000000000007</v>
      </c>
      <c r="AW269" s="28">
        <f t="shared" si="167"/>
        <v>124.00000000000006</v>
      </c>
      <c r="AX269" s="28">
        <f t="shared" si="167"/>
        <v>126.10000000000008</v>
      </c>
      <c r="AY269" s="28">
        <f t="shared" si="167"/>
        <v>128.16000000000008</v>
      </c>
      <c r="AZ269" s="28">
        <f t="shared" si="167"/>
        <v>130.18000000000006</v>
      </c>
      <c r="BA269" s="28">
        <f t="shared" si="167"/>
        <v>132.16000000000008</v>
      </c>
      <c r="BB269" s="28">
        <f t="shared" si="167"/>
        <v>134.10000000000008</v>
      </c>
      <c r="BC269" s="28">
        <f t="shared" si="167"/>
        <v>136.00000000000006</v>
      </c>
      <c r="BD269" s="28">
        <f t="shared" si="167"/>
        <v>137.86000000000007</v>
      </c>
      <c r="BE269" s="28">
        <f t="shared" si="167"/>
        <v>139.68000000000006</v>
      </c>
      <c r="BF269" s="28">
        <f t="shared" si="167"/>
        <v>141.46000000000004</v>
      </c>
      <c r="BG269" s="28">
        <f t="shared" si="167"/>
        <v>143.20000000000005</v>
      </c>
      <c r="BH269" s="28">
        <f t="shared" si="167"/>
        <v>144.90000000000009</v>
      </c>
      <c r="BI269" s="28">
        <f t="shared" si="167"/>
        <v>146.56000000000006</v>
      </c>
      <c r="BJ269" s="28">
        <f t="shared" si="167"/>
        <v>148.18000000000006</v>
      </c>
      <c r="BK269" s="28">
        <f t="shared" si="167"/>
        <v>149.76000000000005</v>
      </c>
      <c r="BL269" s="28">
        <f t="shared" si="170"/>
        <v>151.30000000000007</v>
      </c>
      <c r="BM269" s="28">
        <f t="shared" si="170"/>
        <v>152.80000000000007</v>
      </c>
      <c r="BN269" s="28">
        <f t="shared" si="170"/>
        <v>154.26000000000005</v>
      </c>
      <c r="BO269" s="28">
        <f t="shared" si="170"/>
        <v>155.68000000000006</v>
      </c>
      <c r="BP269" s="28">
        <f t="shared" si="170"/>
        <v>157.06000000000006</v>
      </c>
      <c r="BQ269" s="28">
        <f t="shared" si="170"/>
        <v>158.40000000000009</v>
      </c>
      <c r="BR269" s="28">
        <f t="shared" si="170"/>
        <v>159.70000000000005</v>
      </c>
      <c r="BS269" s="28">
        <f t="shared" si="170"/>
        <v>160.96000000000004</v>
      </c>
      <c r="BT269" s="28">
        <f t="shared" si="170"/>
        <v>162.18000000000006</v>
      </c>
      <c r="BU269" s="28">
        <f t="shared" si="170"/>
        <v>163.36000000000007</v>
      </c>
      <c r="BV269" s="28">
        <f t="shared" si="170"/>
        <v>164.50000000000006</v>
      </c>
      <c r="BW269" s="28">
        <f t="shared" si="170"/>
        <v>165.60000000000008</v>
      </c>
      <c r="BX269" s="28">
        <f t="shared" si="170"/>
        <v>166.66000000000008</v>
      </c>
      <c r="BY269" s="28">
        <f t="shared" si="170"/>
        <v>167.68000000000006</v>
      </c>
      <c r="BZ269" s="28">
        <f t="shared" si="170"/>
        <v>168.66000000000008</v>
      </c>
      <c r="CA269" s="28">
        <f t="shared" si="170"/>
        <v>169.60000000000008</v>
      </c>
      <c r="CB269" s="28">
        <f t="shared" si="169"/>
        <v>170.50000000000006</v>
      </c>
      <c r="CC269" s="28">
        <f t="shared" si="169"/>
        <v>171.36000000000007</v>
      </c>
      <c r="CD269" s="28">
        <f t="shared" si="169"/>
        <v>172.18000000000006</v>
      </c>
      <c r="CE269" s="28">
        <f t="shared" si="169"/>
        <v>172.96000000000009</v>
      </c>
      <c r="CF269" s="28">
        <f t="shared" si="169"/>
        <v>173.70000000000005</v>
      </c>
      <c r="CG269" s="28">
        <f t="shared" si="169"/>
        <v>174.40000000000003</v>
      </c>
      <c r="CH269" s="28">
        <f t="shared" si="169"/>
        <v>175.06000000000006</v>
      </c>
      <c r="CI269" s="28">
        <f t="shared" si="169"/>
        <v>175.68000000000006</v>
      </c>
      <c r="CJ269" s="28">
        <f t="shared" si="169"/>
        <v>176.26000000000005</v>
      </c>
      <c r="CK269" s="28">
        <f t="shared" si="169"/>
        <v>176.80000000000007</v>
      </c>
      <c r="CL269" s="28">
        <f t="shared" si="169"/>
        <v>177.30000000000007</v>
      </c>
      <c r="CM269" s="28">
        <f t="shared" si="169"/>
        <v>177.76000000000005</v>
      </c>
      <c r="CN269" s="28">
        <f t="shared" si="169"/>
        <v>178.18000000000006</v>
      </c>
      <c r="CO269" s="28">
        <f t="shared" si="169"/>
        <v>178.56000000000006</v>
      </c>
      <c r="CP269" s="28">
        <f t="shared" si="169"/>
        <v>178.90000000000009</v>
      </c>
      <c r="CQ269" s="28">
        <f t="shared" si="172"/>
        <v>179.20000000000005</v>
      </c>
      <c r="CR269" s="28">
        <f t="shared" si="172"/>
        <v>179.46000000000004</v>
      </c>
      <c r="CS269" s="28">
        <f t="shared" si="172"/>
        <v>179.68000000000006</v>
      </c>
      <c r="CT269" s="28">
        <f t="shared" si="172"/>
        <v>179.86000000000007</v>
      </c>
      <c r="CU269" s="28">
        <f t="shared" si="172"/>
        <v>180.00000000000006</v>
      </c>
      <c r="CV269" s="28">
        <f t="shared" si="172"/>
        <v>180.10000000000002</v>
      </c>
      <c r="CW269" s="28">
        <f t="shared" si="172"/>
        <v>180.16000000000008</v>
      </c>
      <c r="CX269" s="28">
        <f t="shared" si="172"/>
        <v>180.18000000000006</v>
      </c>
      <c r="CY269" s="28">
        <f t="shared" si="172"/>
        <v>180.16000000000008</v>
      </c>
      <c r="CZ269" s="28">
        <f t="shared" si="172"/>
        <v>180.10000000000008</v>
      </c>
      <c r="DA269" s="28">
        <f t="shared" si="172"/>
        <v>180.00000000000006</v>
      </c>
      <c r="DB269" s="28">
        <f t="shared" si="172"/>
        <v>179.86000000000007</v>
      </c>
      <c r="DC269" s="28">
        <f t="shared" si="172"/>
        <v>179.68000000000006</v>
      </c>
      <c r="DD269" s="28">
        <f t="shared" si="172"/>
        <v>179.46000000000009</v>
      </c>
      <c r="DE269" s="28">
        <f t="shared" si="172"/>
        <v>179.20000000000005</v>
      </c>
      <c r="DF269" s="28">
        <f t="shared" si="172"/>
        <v>178.90000000000003</v>
      </c>
      <c r="DG269" s="28">
        <f t="shared" si="171"/>
        <v>178.56000000000006</v>
      </c>
      <c r="DH269" s="28">
        <f t="shared" si="171"/>
        <v>178.18000000000006</v>
      </c>
      <c r="DI269" s="28">
        <f t="shared" si="171"/>
        <v>177.7600000000001</v>
      </c>
      <c r="DJ269" s="28">
        <f t="shared" si="171"/>
        <v>177.30000000000007</v>
      </c>
      <c r="DK269" s="28">
        <f t="shared" si="171"/>
        <v>176.80000000000007</v>
      </c>
      <c r="DL269" s="28">
        <f t="shared" si="171"/>
        <v>176.26000000000005</v>
      </c>
      <c r="DM269" s="28">
        <f t="shared" si="171"/>
        <v>175.68000000000006</v>
      </c>
      <c r="DN269" s="28">
        <f t="shared" si="171"/>
        <v>175.06000000000006</v>
      </c>
      <c r="DO269" s="28">
        <f t="shared" si="171"/>
        <v>174.40000000000009</v>
      </c>
      <c r="DP269" s="28">
        <f t="shared" si="171"/>
        <v>173.70000000000005</v>
      </c>
      <c r="DQ269" s="28">
        <f t="shared" si="171"/>
        <v>172.96000000000004</v>
      </c>
      <c r="DR269" s="28">
        <f t="shared" si="171"/>
        <v>172.18000000000006</v>
      </c>
      <c r="DS269" s="28">
        <f t="shared" si="171"/>
        <v>171.36000000000007</v>
      </c>
      <c r="DT269" s="28">
        <f t="shared" si="171"/>
        <v>170.50000000000011</v>
      </c>
      <c r="DU269" s="28">
        <f t="shared" si="171"/>
        <v>169.60000000000002</v>
      </c>
      <c r="DV269" s="28">
        <f t="shared" si="166"/>
        <v>168.66000000000008</v>
      </c>
      <c r="DW269" s="28">
        <f t="shared" si="166"/>
        <v>167.68000000000006</v>
      </c>
      <c r="DX269" s="28">
        <f t="shared" si="166"/>
        <v>166.66000000000008</v>
      </c>
      <c r="DY269" s="28">
        <f t="shared" si="166"/>
        <v>165.60000000000008</v>
      </c>
      <c r="DZ269" s="28">
        <f t="shared" si="166"/>
        <v>164.50000000000006</v>
      </c>
      <c r="EA269" s="28">
        <f t="shared" si="166"/>
        <v>163.36000000000007</v>
      </c>
      <c r="EB269" s="28">
        <f t="shared" si="166"/>
        <v>162.18000000000006</v>
      </c>
      <c r="EC269" s="28">
        <f t="shared" si="166"/>
        <v>160.96000000000004</v>
      </c>
      <c r="ED269" s="28">
        <f t="shared" si="166"/>
        <v>159.70000000000005</v>
      </c>
      <c r="EE269" s="28">
        <f t="shared" si="166"/>
        <v>158.40000000000003</v>
      </c>
      <c r="EF269" s="28">
        <f t="shared" si="166"/>
        <v>157.06000000000006</v>
      </c>
      <c r="EG269" s="28">
        <f t="shared" si="166"/>
        <v>155.68000000000006</v>
      </c>
      <c r="EH269" s="28">
        <f t="shared" si="166"/>
        <v>154.2600000000001</v>
      </c>
      <c r="EI269" s="28">
        <f t="shared" si="166"/>
        <v>152.80000000000007</v>
      </c>
      <c r="EJ269" s="28">
        <f t="shared" si="166"/>
        <v>151.30000000000007</v>
      </c>
      <c r="EK269" s="28">
        <f t="shared" si="166"/>
        <v>149.76000000000005</v>
      </c>
      <c r="EL269" s="28">
        <f t="shared" si="164"/>
        <v>148.18000000000006</v>
      </c>
      <c r="EM269" s="28">
        <f t="shared" si="164"/>
        <v>146.56000000000006</v>
      </c>
      <c r="EN269" s="28">
        <f t="shared" si="164"/>
        <v>144.90000000000009</v>
      </c>
      <c r="EO269" s="28">
        <f t="shared" si="164"/>
        <v>143.20000000000005</v>
      </c>
      <c r="EP269" s="28">
        <f t="shared" si="164"/>
        <v>141.46000000000004</v>
      </c>
      <c r="EQ269" s="28">
        <f t="shared" si="164"/>
        <v>139.68000000000006</v>
      </c>
      <c r="ER269" s="28">
        <f t="shared" si="164"/>
        <v>137.86000000000013</v>
      </c>
      <c r="ES269" s="28">
        <f t="shared" si="164"/>
        <v>136.00000000000011</v>
      </c>
      <c r="ET269" s="28">
        <f t="shared" si="164"/>
        <v>134.10000000000002</v>
      </c>
      <c r="EU269" s="28">
        <f t="shared" si="164"/>
        <v>132.16000000000008</v>
      </c>
      <c r="EV269" s="28">
        <f t="shared" si="164"/>
        <v>130.18000000000006</v>
      </c>
      <c r="EW269" s="28">
        <f t="shared" si="164"/>
        <v>128.16000000000008</v>
      </c>
      <c r="EX269" s="28">
        <f t="shared" si="164"/>
        <v>126.10000000000014</v>
      </c>
      <c r="EY269" s="28">
        <f t="shared" si="164"/>
        <v>124</v>
      </c>
      <c r="EZ269" s="28">
        <f t="shared" si="164"/>
        <v>121.86000000000001</v>
      </c>
      <c r="FA269" s="28">
        <f t="shared" si="160"/>
        <v>119.68000000000006</v>
      </c>
      <c r="FB269" s="28">
        <f t="shared" si="160"/>
        <v>117.46000000000004</v>
      </c>
      <c r="FC269" s="28">
        <f t="shared" si="160"/>
        <v>115.20000000000005</v>
      </c>
      <c r="FD269" s="28">
        <f t="shared" si="160"/>
        <v>112.90000000000009</v>
      </c>
      <c r="FE269" s="28">
        <f t="shared" si="160"/>
        <v>110.56000000000006</v>
      </c>
      <c r="FF269" s="28">
        <f t="shared" si="160"/>
        <v>108.18000000000006</v>
      </c>
      <c r="FG269" s="28">
        <f t="shared" si="160"/>
        <v>105.75999999999999</v>
      </c>
      <c r="FH269" s="28">
        <f t="shared" si="160"/>
        <v>103.30000000000007</v>
      </c>
      <c r="FI269" s="28">
        <f t="shared" si="160"/>
        <v>100.80000000000007</v>
      </c>
      <c r="FJ269" s="28">
        <f t="shared" si="160"/>
        <v>98.260000000000105</v>
      </c>
      <c r="FK269" s="28">
        <f t="shared" si="160"/>
        <v>95.680000000000064</v>
      </c>
      <c r="FL269" s="28">
        <f t="shared" si="160"/>
        <v>93.059999999999945</v>
      </c>
      <c r="FM269" s="28">
        <f t="shared" si="160"/>
        <v>90.400000000000091</v>
      </c>
      <c r="FN269" s="28">
        <f t="shared" si="159"/>
        <v>87.700000000000045</v>
      </c>
      <c r="FO269" s="28">
        <f t="shared" si="159"/>
        <v>84.96000000000015</v>
      </c>
      <c r="FP269" s="28">
        <f t="shared" si="159"/>
        <v>82.180000000000064</v>
      </c>
      <c r="FQ269" s="28">
        <f t="shared" si="159"/>
        <v>79.360000000000014</v>
      </c>
      <c r="FR269" s="28">
        <f t="shared" si="159"/>
        <v>76.500000000000114</v>
      </c>
      <c r="FS269" s="28">
        <f t="shared" si="159"/>
        <v>73.600000000000023</v>
      </c>
      <c r="FT269" s="28">
        <f t="shared" si="159"/>
        <v>70.660000000000082</v>
      </c>
      <c r="FU269" s="28">
        <f t="shared" si="159"/>
        <v>67.680000000000064</v>
      </c>
      <c r="FV269" s="28">
        <f t="shared" si="159"/>
        <v>64.659999999999968</v>
      </c>
      <c r="FW269" s="28">
        <f t="shared" si="156"/>
        <v>61.600000000000136</v>
      </c>
      <c r="FX269" s="28">
        <f t="shared" si="156"/>
        <v>58.5</v>
      </c>
      <c r="FY269" s="28">
        <f t="shared" si="155"/>
        <v>55.360000000000127</v>
      </c>
      <c r="FZ269" s="28">
        <f t="shared" si="162"/>
        <v>52.180000000000064</v>
      </c>
      <c r="GA269" s="28">
        <f t="shared" si="162"/>
        <v>48.960000000000036</v>
      </c>
      <c r="GB269" s="28">
        <f t="shared" si="162"/>
        <v>45.700000000000045</v>
      </c>
      <c r="GC269" s="28">
        <f t="shared" si="162"/>
        <v>42.400000000000091</v>
      </c>
      <c r="GD269" s="28">
        <f t="shared" si="162"/>
        <v>39.060000000000173</v>
      </c>
      <c r="GE269" s="28">
        <f t="shared" si="162"/>
        <v>35.680000000000064</v>
      </c>
      <c r="GF269" s="28">
        <f t="shared" si="162"/>
        <v>32.259999999999991</v>
      </c>
      <c r="GG269" s="28">
        <f t="shared" si="162"/>
        <v>28.800000000000182</v>
      </c>
      <c r="GH269" s="28">
        <f t="shared" si="162"/>
        <v>25.299999999999955</v>
      </c>
      <c r="GI269" s="28">
        <f t="shared" si="162"/>
        <v>21.760000000000218</v>
      </c>
      <c r="GJ269" s="28">
        <f t="shared" si="162"/>
        <v>18.180000000000064</v>
      </c>
      <c r="GK269" s="28">
        <f t="shared" si="162"/>
        <v>14.559999999999945</v>
      </c>
      <c r="GL269" s="28">
        <f t="shared" si="162"/>
        <v>10.900000000000091</v>
      </c>
      <c r="GM269" s="28">
        <f t="shared" si="153"/>
        <v>7.2000000000000455</v>
      </c>
      <c r="GN269" s="28">
        <f t="shared" si="153"/>
        <v>3.4600000000001501</v>
      </c>
      <c r="GO269" s="28">
        <f t="shared" si="153"/>
        <v>-0.31999999999993634</v>
      </c>
      <c r="GP269" s="28">
        <f t="shared" si="153"/>
        <v>-4.1400000000001</v>
      </c>
      <c r="GQ269" s="28">
        <f t="shared" si="153"/>
        <v>-7.9999999999998863</v>
      </c>
      <c r="GR269" s="28">
        <f t="shared" si="153"/>
        <v>-11.899999999999977</v>
      </c>
      <c r="GS269" s="28">
        <f t="shared" si="153"/>
        <v>-15.839999999999918</v>
      </c>
      <c r="GT269" s="28">
        <f t="shared" si="153"/>
        <v>-19.819999999999936</v>
      </c>
    </row>
    <row r="270" spans="1:202" x14ac:dyDescent="0.3">
      <c r="A270" s="10">
        <v>18</v>
      </c>
      <c r="B270" s="28">
        <f t="shared" si="165"/>
        <v>-23</v>
      </c>
      <c r="C270" s="28">
        <f t="shared" si="165"/>
        <v>-19.019999999999982</v>
      </c>
      <c r="D270" s="28">
        <f t="shared" si="165"/>
        <v>-15.079999999999984</v>
      </c>
      <c r="E270" s="28">
        <f t="shared" si="165"/>
        <v>-11.180000000000007</v>
      </c>
      <c r="F270" s="28">
        <f t="shared" si="165"/>
        <v>-7.3199999999999932</v>
      </c>
      <c r="G270" s="28">
        <f t="shared" si="165"/>
        <v>-3.5</v>
      </c>
      <c r="H270" s="28">
        <f t="shared" si="165"/>
        <v>0.27999999999997272</v>
      </c>
      <c r="I270" s="28">
        <f t="shared" si="165"/>
        <v>4.0199999999999818</v>
      </c>
      <c r="J270" s="28">
        <f t="shared" si="165"/>
        <v>7.7200000000000273</v>
      </c>
      <c r="K270" s="28">
        <f t="shared" si="165"/>
        <v>11.379999999999995</v>
      </c>
      <c r="L270" s="28">
        <f t="shared" si="165"/>
        <v>15</v>
      </c>
      <c r="M270" s="28">
        <f t="shared" si="165"/>
        <v>18.579999999999984</v>
      </c>
      <c r="N270" s="28">
        <f t="shared" si="165"/>
        <v>22.120000000000005</v>
      </c>
      <c r="O270" s="28">
        <f t="shared" si="165"/>
        <v>25.620000000000005</v>
      </c>
      <c r="P270" s="28">
        <f t="shared" si="165"/>
        <v>29.079999999999984</v>
      </c>
      <c r="Q270" s="28">
        <f t="shared" si="165"/>
        <v>32.5</v>
      </c>
      <c r="R270" s="28">
        <f t="shared" si="163"/>
        <v>35.879999999999995</v>
      </c>
      <c r="S270" s="28">
        <f t="shared" si="163"/>
        <v>39.220000000000027</v>
      </c>
      <c r="T270" s="28">
        <f t="shared" si="163"/>
        <v>42.519999999999982</v>
      </c>
      <c r="U270" s="28">
        <f t="shared" si="163"/>
        <v>45.779999999999973</v>
      </c>
      <c r="V270" s="28">
        <f t="shared" si="163"/>
        <v>49</v>
      </c>
      <c r="W270" s="28">
        <f t="shared" si="163"/>
        <v>52.180000000000007</v>
      </c>
      <c r="X270" s="28">
        <f t="shared" si="163"/>
        <v>55.319999999999993</v>
      </c>
      <c r="Y270" s="28">
        <f t="shared" si="163"/>
        <v>58.420000000000016</v>
      </c>
      <c r="Z270" s="28">
        <f t="shared" si="163"/>
        <v>61.480000000000018</v>
      </c>
      <c r="AA270" s="28">
        <f t="shared" si="163"/>
        <v>64.5</v>
      </c>
      <c r="AB270" s="28">
        <f t="shared" si="163"/>
        <v>67.480000000000018</v>
      </c>
      <c r="AC270" s="28">
        <f t="shared" si="163"/>
        <v>70.420000000000016</v>
      </c>
      <c r="AD270" s="28">
        <f t="shared" si="163"/>
        <v>73.319999999999993</v>
      </c>
      <c r="AE270" s="28">
        <f t="shared" si="163"/>
        <v>76.180000000000007</v>
      </c>
      <c r="AF270" s="28">
        <f t="shared" si="163"/>
        <v>79</v>
      </c>
      <c r="AG270" s="28">
        <f t="shared" si="168"/>
        <v>81.779999999999973</v>
      </c>
      <c r="AH270" s="28">
        <f t="shared" si="168"/>
        <v>84.519999999999982</v>
      </c>
      <c r="AI270" s="28">
        <f t="shared" si="168"/>
        <v>87.220000000000027</v>
      </c>
      <c r="AJ270" s="28">
        <f t="shared" si="168"/>
        <v>89.88</v>
      </c>
      <c r="AK270" s="28">
        <f t="shared" si="168"/>
        <v>92.5</v>
      </c>
      <c r="AL270" s="28">
        <f t="shared" si="168"/>
        <v>95.079999999999984</v>
      </c>
      <c r="AM270" s="28">
        <f t="shared" si="168"/>
        <v>97.62</v>
      </c>
      <c r="AN270" s="28">
        <f t="shared" si="168"/>
        <v>100.12</v>
      </c>
      <c r="AO270" s="28">
        <f t="shared" si="168"/>
        <v>102.57999999999998</v>
      </c>
      <c r="AP270" s="28">
        <f t="shared" si="168"/>
        <v>105</v>
      </c>
      <c r="AQ270" s="28">
        <f t="shared" si="168"/>
        <v>107.38</v>
      </c>
      <c r="AR270" s="28">
        <f t="shared" si="168"/>
        <v>109.72000000000003</v>
      </c>
      <c r="AS270" s="28">
        <f t="shared" si="168"/>
        <v>112.01999999999998</v>
      </c>
      <c r="AT270" s="28">
        <f t="shared" si="168"/>
        <v>114.27999999999997</v>
      </c>
      <c r="AU270" s="28">
        <f t="shared" si="168"/>
        <v>116.5</v>
      </c>
      <c r="AV270" s="28">
        <f t="shared" si="168"/>
        <v>118.68</v>
      </c>
      <c r="AW270" s="28">
        <f t="shared" si="167"/>
        <v>120.82</v>
      </c>
      <c r="AX270" s="28">
        <f t="shared" si="167"/>
        <v>122.92000000000002</v>
      </c>
      <c r="AY270" s="28">
        <f t="shared" si="167"/>
        <v>124.98000000000002</v>
      </c>
      <c r="AZ270" s="28">
        <f t="shared" si="167"/>
        <v>127</v>
      </c>
      <c r="BA270" s="28">
        <f t="shared" si="167"/>
        <v>128.98000000000002</v>
      </c>
      <c r="BB270" s="28">
        <f t="shared" si="167"/>
        <v>130.92000000000002</v>
      </c>
      <c r="BC270" s="28">
        <f t="shared" si="167"/>
        <v>132.82</v>
      </c>
      <c r="BD270" s="28">
        <f t="shared" si="167"/>
        <v>134.68</v>
      </c>
      <c r="BE270" s="28">
        <f t="shared" si="167"/>
        <v>136.5</v>
      </c>
      <c r="BF270" s="28">
        <f t="shared" si="167"/>
        <v>138.27999999999997</v>
      </c>
      <c r="BG270" s="28">
        <f t="shared" si="167"/>
        <v>140.01999999999998</v>
      </c>
      <c r="BH270" s="28">
        <f t="shared" si="167"/>
        <v>141.72000000000003</v>
      </c>
      <c r="BI270" s="28">
        <f t="shared" si="167"/>
        <v>143.38</v>
      </c>
      <c r="BJ270" s="28">
        <f t="shared" si="167"/>
        <v>145</v>
      </c>
      <c r="BK270" s="28">
        <f t="shared" si="167"/>
        <v>146.57999999999998</v>
      </c>
      <c r="BL270" s="28">
        <f t="shared" si="170"/>
        <v>148.12</v>
      </c>
      <c r="BM270" s="28">
        <f t="shared" si="170"/>
        <v>149.62</v>
      </c>
      <c r="BN270" s="28">
        <f t="shared" si="170"/>
        <v>151.07999999999998</v>
      </c>
      <c r="BO270" s="28">
        <f t="shared" si="170"/>
        <v>152.5</v>
      </c>
      <c r="BP270" s="28">
        <f t="shared" si="170"/>
        <v>153.88</v>
      </c>
      <c r="BQ270" s="28">
        <f t="shared" si="170"/>
        <v>155.22000000000003</v>
      </c>
      <c r="BR270" s="28">
        <f t="shared" si="170"/>
        <v>156.51999999999998</v>
      </c>
      <c r="BS270" s="28">
        <f t="shared" si="170"/>
        <v>157.77999999999997</v>
      </c>
      <c r="BT270" s="28">
        <f t="shared" si="170"/>
        <v>159</v>
      </c>
      <c r="BU270" s="28">
        <f t="shared" si="170"/>
        <v>160.18</v>
      </c>
      <c r="BV270" s="28">
        <f t="shared" si="170"/>
        <v>161.32</v>
      </c>
      <c r="BW270" s="28">
        <f t="shared" si="170"/>
        <v>162.42000000000002</v>
      </c>
      <c r="BX270" s="28">
        <f t="shared" si="170"/>
        <v>163.48000000000002</v>
      </c>
      <c r="BY270" s="28">
        <f t="shared" si="170"/>
        <v>164.5</v>
      </c>
      <c r="BZ270" s="28">
        <f t="shared" si="170"/>
        <v>165.48000000000002</v>
      </c>
      <c r="CA270" s="28">
        <f t="shared" si="170"/>
        <v>166.42000000000002</v>
      </c>
      <c r="CB270" s="28">
        <f t="shared" si="169"/>
        <v>167.32</v>
      </c>
      <c r="CC270" s="28">
        <f t="shared" si="169"/>
        <v>168.18</v>
      </c>
      <c r="CD270" s="28">
        <f t="shared" si="169"/>
        <v>169</v>
      </c>
      <c r="CE270" s="28">
        <f t="shared" si="169"/>
        <v>169.78000000000003</v>
      </c>
      <c r="CF270" s="28">
        <f t="shared" si="169"/>
        <v>170.51999999999998</v>
      </c>
      <c r="CG270" s="28">
        <f t="shared" si="169"/>
        <v>171.21999999999997</v>
      </c>
      <c r="CH270" s="28">
        <f t="shared" si="169"/>
        <v>171.88</v>
      </c>
      <c r="CI270" s="28">
        <f t="shared" si="169"/>
        <v>172.5</v>
      </c>
      <c r="CJ270" s="28">
        <f t="shared" si="169"/>
        <v>173.07999999999998</v>
      </c>
      <c r="CK270" s="28">
        <f t="shared" si="169"/>
        <v>173.62</v>
      </c>
      <c r="CL270" s="28">
        <f t="shared" si="169"/>
        <v>174.12</v>
      </c>
      <c r="CM270" s="28">
        <f t="shared" si="169"/>
        <v>174.57999999999998</v>
      </c>
      <c r="CN270" s="28">
        <f t="shared" si="169"/>
        <v>175</v>
      </c>
      <c r="CO270" s="28">
        <f t="shared" si="169"/>
        <v>175.38</v>
      </c>
      <c r="CP270" s="28">
        <f t="shared" si="169"/>
        <v>175.72000000000003</v>
      </c>
      <c r="CQ270" s="28">
        <f t="shared" si="172"/>
        <v>176.01999999999998</v>
      </c>
      <c r="CR270" s="28">
        <f t="shared" si="172"/>
        <v>176.27999999999997</v>
      </c>
      <c r="CS270" s="28">
        <f t="shared" si="172"/>
        <v>176.5</v>
      </c>
      <c r="CT270" s="28">
        <f t="shared" si="172"/>
        <v>176.68</v>
      </c>
      <c r="CU270" s="28">
        <f t="shared" si="172"/>
        <v>176.82</v>
      </c>
      <c r="CV270" s="28">
        <f t="shared" si="172"/>
        <v>176.91999999999996</v>
      </c>
      <c r="CW270" s="28">
        <f t="shared" si="172"/>
        <v>176.98000000000002</v>
      </c>
      <c r="CX270" s="28">
        <f t="shared" si="172"/>
        <v>177</v>
      </c>
      <c r="CY270" s="28">
        <f t="shared" si="172"/>
        <v>176.98000000000002</v>
      </c>
      <c r="CZ270" s="28">
        <f t="shared" si="172"/>
        <v>176.92000000000002</v>
      </c>
      <c r="DA270" s="28">
        <f t="shared" si="172"/>
        <v>176.82</v>
      </c>
      <c r="DB270" s="28">
        <f t="shared" si="172"/>
        <v>176.68</v>
      </c>
      <c r="DC270" s="28">
        <f t="shared" si="172"/>
        <v>176.5</v>
      </c>
      <c r="DD270" s="28">
        <f t="shared" si="172"/>
        <v>176.28000000000003</v>
      </c>
      <c r="DE270" s="28">
        <f t="shared" si="172"/>
        <v>176.01999999999998</v>
      </c>
      <c r="DF270" s="28">
        <f t="shared" si="172"/>
        <v>175.71999999999997</v>
      </c>
      <c r="DG270" s="28">
        <f t="shared" si="171"/>
        <v>175.38</v>
      </c>
      <c r="DH270" s="28">
        <f t="shared" si="171"/>
        <v>175</v>
      </c>
      <c r="DI270" s="28">
        <f t="shared" si="171"/>
        <v>174.58000000000004</v>
      </c>
      <c r="DJ270" s="28">
        <f t="shared" si="171"/>
        <v>174.12</v>
      </c>
      <c r="DK270" s="28">
        <f t="shared" si="171"/>
        <v>173.62</v>
      </c>
      <c r="DL270" s="28">
        <f t="shared" si="171"/>
        <v>173.07999999999998</v>
      </c>
      <c r="DM270" s="28">
        <f t="shared" si="171"/>
        <v>172.5</v>
      </c>
      <c r="DN270" s="28">
        <f t="shared" si="171"/>
        <v>171.88</v>
      </c>
      <c r="DO270" s="28">
        <f t="shared" si="171"/>
        <v>171.22000000000003</v>
      </c>
      <c r="DP270" s="28">
        <f t="shared" si="171"/>
        <v>170.51999999999998</v>
      </c>
      <c r="DQ270" s="28">
        <f t="shared" si="171"/>
        <v>169.77999999999997</v>
      </c>
      <c r="DR270" s="28">
        <f t="shared" si="171"/>
        <v>169</v>
      </c>
      <c r="DS270" s="28">
        <f t="shared" si="171"/>
        <v>168.18</v>
      </c>
      <c r="DT270" s="28">
        <f t="shared" si="171"/>
        <v>167.32000000000005</v>
      </c>
      <c r="DU270" s="28">
        <f t="shared" si="171"/>
        <v>166.41999999999996</v>
      </c>
      <c r="DV270" s="28">
        <f t="shared" si="166"/>
        <v>165.48000000000002</v>
      </c>
      <c r="DW270" s="28">
        <f t="shared" si="166"/>
        <v>164.5</v>
      </c>
      <c r="DX270" s="28">
        <f t="shared" si="166"/>
        <v>163.48000000000002</v>
      </c>
      <c r="DY270" s="28">
        <f t="shared" si="166"/>
        <v>162.42000000000002</v>
      </c>
      <c r="DZ270" s="28">
        <f t="shared" si="166"/>
        <v>161.32</v>
      </c>
      <c r="EA270" s="28">
        <f t="shared" si="166"/>
        <v>160.18</v>
      </c>
      <c r="EB270" s="28">
        <f t="shared" si="166"/>
        <v>159</v>
      </c>
      <c r="EC270" s="28">
        <f t="shared" si="166"/>
        <v>157.77999999999997</v>
      </c>
      <c r="ED270" s="28">
        <f t="shared" si="166"/>
        <v>156.51999999999998</v>
      </c>
      <c r="EE270" s="28">
        <f t="shared" si="166"/>
        <v>155.21999999999997</v>
      </c>
      <c r="EF270" s="28">
        <f t="shared" si="166"/>
        <v>153.88</v>
      </c>
      <c r="EG270" s="28">
        <f t="shared" si="166"/>
        <v>152.5</v>
      </c>
      <c r="EH270" s="28">
        <f t="shared" si="166"/>
        <v>151.08000000000004</v>
      </c>
      <c r="EI270" s="28">
        <f t="shared" si="166"/>
        <v>149.62</v>
      </c>
      <c r="EJ270" s="28">
        <f t="shared" si="166"/>
        <v>148.12</v>
      </c>
      <c r="EK270" s="28">
        <f t="shared" si="166"/>
        <v>146.57999999999998</v>
      </c>
      <c r="EL270" s="28">
        <f t="shared" si="164"/>
        <v>145</v>
      </c>
      <c r="EM270" s="28">
        <f t="shared" si="164"/>
        <v>143.38</v>
      </c>
      <c r="EN270" s="28">
        <f t="shared" si="164"/>
        <v>141.72000000000003</v>
      </c>
      <c r="EO270" s="28">
        <f t="shared" si="164"/>
        <v>140.01999999999998</v>
      </c>
      <c r="EP270" s="28">
        <f t="shared" si="164"/>
        <v>138.27999999999997</v>
      </c>
      <c r="EQ270" s="28">
        <f t="shared" si="164"/>
        <v>136.5</v>
      </c>
      <c r="ER270" s="28">
        <f t="shared" si="164"/>
        <v>134.68000000000006</v>
      </c>
      <c r="ES270" s="28">
        <f t="shared" si="164"/>
        <v>132.82000000000005</v>
      </c>
      <c r="ET270" s="28">
        <f t="shared" si="164"/>
        <v>130.91999999999996</v>
      </c>
      <c r="EU270" s="28">
        <f t="shared" si="164"/>
        <v>128.98000000000002</v>
      </c>
      <c r="EV270" s="28">
        <f t="shared" si="164"/>
        <v>127</v>
      </c>
      <c r="EW270" s="28">
        <f t="shared" si="164"/>
        <v>124.98000000000002</v>
      </c>
      <c r="EX270" s="28">
        <f t="shared" si="164"/>
        <v>122.92000000000007</v>
      </c>
      <c r="EY270" s="28">
        <f t="shared" si="164"/>
        <v>120.81999999999994</v>
      </c>
      <c r="EZ270" s="28">
        <f t="shared" si="164"/>
        <v>118.67999999999995</v>
      </c>
      <c r="FA270" s="28">
        <f t="shared" si="160"/>
        <v>116.5</v>
      </c>
      <c r="FB270" s="28">
        <f t="shared" si="160"/>
        <v>114.27999999999997</v>
      </c>
      <c r="FC270" s="28">
        <f t="shared" si="160"/>
        <v>112.01999999999998</v>
      </c>
      <c r="FD270" s="28">
        <f t="shared" si="160"/>
        <v>109.72000000000003</v>
      </c>
      <c r="FE270" s="28">
        <f t="shared" si="160"/>
        <v>107.38</v>
      </c>
      <c r="FF270" s="28">
        <f t="shared" si="160"/>
        <v>105</v>
      </c>
      <c r="FG270" s="28">
        <f t="shared" si="160"/>
        <v>102.57999999999993</v>
      </c>
      <c r="FH270" s="28">
        <f t="shared" si="160"/>
        <v>100.12</v>
      </c>
      <c r="FI270" s="28">
        <f t="shared" si="160"/>
        <v>97.62</v>
      </c>
      <c r="FJ270" s="28">
        <f t="shared" si="160"/>
        <v>95.080000000000041</v>
      </c>
      <c r="FK270" s="28">
        <f t="shared" si="160"/>
        <v>92.5</v>
      </c>
      <c r="FL270" s="28">
        <f t="shared" si="160"/>
        <v>89.879999999999882</v>
      </c>
      <c r="FM270" s="28">
        <f t="shared" si="160"/>
        <v>87.220000000000027</v>
      </c>
      <c r="FN270" s="28">
        <f t="shared" si="159"/>
        <v>84.519999999999982</v>
      </c>
      <c r="FO270" s="28">
        <f t="shared" si="159"/>
        <v>81.780000000000086</v>
      </c>
      <c r="FP270" s="28">
        <f t="shared" si="159"/>
        <v>79</v>
      </c>
      <c r="FQ270" s="28">
        <f t="shared" si="159"/>
        <v>76.17999999999995</v>
      </c>
      <c r="FR270" s="28">
        <f t="shared" si="159"/>
        <v>73.32000000000005</v>
      </c>
      <c r="FS270" s="28">
        <f t="shared" si="159"/>
        <v>70.419999999999959</v>
      </c>
      <c r="FT270" s="28">
        <f t="shared" si="159"/>
        <v>67.480000000000018</v>
      </c>
      <c r="FU270" s="28">
        <f t="shared" si="159"/>
        <v>64.5</v>
      </c>
      <c r="FV270" s="28">
        <f t="shared" si="159"/>
        <v>61.479999999999905</v>
      </c>
      <c r="FW270" s="28">
        <f t="shared" si="156"/>
        <v>58.420000000000073</v>
      </c>
      <c r="FX270" s="28">
        <f t="shared" si="156"/>
        <v>55.319999999999936</v>
      </c>
      <c r="FY270" s="28">
        <f t="shared" si="155"/>
        <v>52.180000000000064</v>
      </c>
      <c r="FZ270" s="28">
        <f t="shared" si="162"/>
        <v>49</v>
      </c>
      <c r="GA270" s="28">
        <f t="shared" si="162"/>
        <v>45.779999999999973</v>
      </c>
      <c r="GB270" s="28">
        <f t="shared" si="162"/>
        <v>42.519999999999982</v>
      </c>
      <c r="GC270" s="28">
        <f t="shared" si="162"/>
        <v>39.220000000000027</v>
      </c>
      <c r="GD270" s="28">
        <f t="shared" si="162"/>
        <v>35.880000000000109</v>
      </c>
      <c r="GE270" s="28">
        <f t="shared" si="162"/>
        <v>32.5</v>
      </c>
      <c r="GF270" s="28">
        <f t="shared" si="162"/>
        <v>29.079999999999927</v>
      </c>
      <c r="GG270" s="28">
        <f t="shared" si="162"/>
        <v>25.620000000000118</v>
      </c>
      <c r="GH270" s="28">
        <f t="shared" si="162"/>
        <v>22.119999999999891</v>
      </c>
      <c r="GI270" s="28">
        <f t="shared" si="162"/>
        <v>18.580000000000155</v>
      </c>
      <c r="GJ270" s="28">
        <f t="shared" si="162"/>
        <v>15</v>
      </c>
      <c r="GK270" s="28">
        <f t="shared" si="162"/>
        <v>11.379999999999882</v>
      </c>
      <c r="GL270" s="28">
        <f t="shared" si="162"/>
        <v>7.7200000000000273</v>
      </c>
      <c r="GM270" s="28">
        <f t="shared" si="153"/>
        <v>4.0199999999999818</v>
      </c>
      <c r="GN270" s="28">
        <f t="shared" si="153"/>
        <v>0.2800000000000864</v>
      </c>
      <c r="GO270" s="28">
        <f t="shared" si="153"/>
        <v>-3.5</v>
      </c>
      <c r="GP270" s="28">
        <f t="shared" si="153"/>
        <v>-7.3200000000001637</v>
      </c>
      <c r="GQ270" s="28">
        <f t="shared" si="153"/>
        <v>-11.17999999999995</v>
      </c>
      <c r="GR270" s="28">
        <f t="shared" si="153"/>
        <v>-15.080000000000041</v>
      </c>
      <c r="GS270" s="28">
        <f t="shared" si="153"/>
        <v>-19.019999999999982</v>
      </c>
      <c r="GT270" s="28">
        <f t="shared" si="153"/>
        <v>-23</v>
      </c>
    </row>
    <row r="271" spans="1:202" x14ac:dyDescent="0.3">
      <c r="A271" s="10">
        <v>18.100000000000001</v>
      </c>
      <c r="B271" s="28">
        <f t="shared" si="165"/>
        <v>-26.220000000000084</v>
      </c>
      <c r="C271" s="28">
        <f t="shared" si="165"/>
        <v>-22.240000000000123</v>
      </c>
      <c r="D271" s="28">
        <f t="shared" si="165"/>
        <v>-18.300000000000068</v>
      </c>
      <c r="E271" s="28">
        <f t="shared" si="165"/>
        <v>-14.400000000000091</v>
      </c>
      <c r="F271" s="28">
        <f t="shared" si="165"/>
        <v>-10.540000000000077</v>
      </c>
      <c r="G271" s="28">
        <f t="shared" si="165"/>
        <v>-6.7200000000000841</v>
      </c>
      <c r="H271" s="28">
        <f t="shared" si="165"/>
        <v>-2.9400000000001114</v>
      </c>
      <c r="I271" s="28">
        <f t="shared" si="165"/>
        <v>0.79999999999989768</v>
      </c>
      <c r="J271" s="28">
        <f t="shared" si="165"/>
        <v>4.4999999999998863</v>
      </c>
      <c r="K271" s="28">
        <f t="shared" si="165"/>
        <v>8.1599999999999113</v>
      </c>
      <c r="L271" s="28">
        <f t="shared" si="165"/>
        <v>11.779999999999916</v>
      </c>
      <c r="M271" s="28">
        <f t="shared" si="165"/>
        <v>15.3599999999999</v>
      </c>
      <c r="N271" s="28">
        <f t="shared" si="165"/>
        <v>18.89999999999992</v>
      </c>
      <c r="O271" s="28">
        <f t="shared" si="165"/>
        <v>22.39999999999992</v>
      </c>
      <c r="P271" s="28">
        <f t="shared" si="165"/>
        <v>25.8599999999999</v>
      </c>
      <c r="Q271" s="28">
        <f t="shared" si="165"/>
        <v>29.279999999999916</v>
      </c>
      <c r="R271" s="28">
        <f t="shared" si="163"/>
        <v>32.659999999999911</v>
      </c>
      <c r="S271" s="28">
        <f t="shared" si="163"/>
        <v>35.999999999999943</v>
      </c>
      <c r="T271" s="28">
        <f t="shared" si="163"/>
        <v>39.299999999999898</v>
      </c>
      <c r="U271" s="28">
        <f t="shared" si="163"/>
        <v>42.559999999999889</v>
      </c>
      <c r="V271" s="28">
        <f t="shared" si="163"/>
        <v>45.779999999999916</v>
      </c>
      <c r="W271" s="28">
        <f t="shared" si="163"/>
        <v>48.959999999999923</v>
      </c>
      <c r="X271" s="28">
        <f t="shared" si="163"/>
        <v>52.099999999999909</v>
      </c>
      <c r="Y271" s="28">
        <f t="shared" si="163"/>
        <v>55.199999999999932</v>
      </c>
      <c r="Z271" s="28">
        <f t="shared" si="163"/>
        <v>58.259999999999934</v>
      </c>
      <c r="AA271" s="28">
        <f t="shared" si="163"/>
        <v>61.279999999999916</v>
      </c>
      <c r="AB271" s="28">
        <f t="shared" si="163"/>
        <v>64.259999999999934</v>
      </c>
      <c r="AC271" s="28">
        <f t="shared" si="163"/>
        <v>67.199999999999932</v>
      </c>
      <c r="AD271" s="28">
        <f t="shared" si="163"/>
        <v>70.099999999999909</v>
      </c>
      <c r="AE271" s="28">
        <f t="shared" si="163"/>
        <v>72.959999999999923</v>
      </c>
      <c r="AF271" s="28">
        <f t="shared" si="163"/>
        <v>75.779999999999916</v>
      </c>
      <c r="AG271" s="28">
        <f t="shared" si="168"/>
        <v>78.559999999999889</v>
      </c>
      <c r="AH271" s="28">
        <f t="shared" si="168"/>
        <v>81.299999999999898</v>
      </c>
      <c r="AI271" s="28">
        <f t="shared" si="168"/>
        <v>83.999999999999886</v>
      </c>
      <c r="AJ271" s="28">
        <f t="shared" si="168"/>
        <v>86.659999999999911</v>
      </c>
      <c r="AK271" s="28">
        <f t="shared" si="168"/>
        <v>89.279999999999916</v>
      </c>
      <c r="AL271" s="28">
        <f t="shared" si="168"/>
        <v>91.8599999999999</v>
      </c>
      <c r="AM271" s="28">
        <f t="shared" si="168"/>
        <v>94.39999999999992</v>
      </c>
      <c r="AN271" s="28">
        <f t="shared" si="168"/>
        <v>96.89999999999992</v>
      </c>
      <c r="AO271" s="28">
        <f t="shared" si="168"/>
        <v>99.3599999999999</v>
      </c>
      <c r="AP271" s="28">
        <f t="shared" si="168"/>
        <v>101.77999999999992</v>
      </c>
      <c r="AQ271" s="28">
        <f t="shared" si="168"/>
        <v>104.15999999999991</v>
      </c>
      <c r="AR271" s="28">
        <f t="shared" si="168"/>
        <v>106.49999999999994</v>
      </c>
      <c r="AS271" s="28">
        <f t="shared" si="168"/>
        <v>108.7999999999999</v>
      </c>
      <c r="AT271" s="28">
        <f t="shared" si="168"/>
        <v>111.05999999999989</v>
      </c>
      <c r="AU271" s="28">
        <f t="shared" si="168"/>
        <v>113.27999999999992</v>
      </c>
      <c r="AV271" s="28">
        <f t="shared" si="168"/>
        <v>115.45999999999992</v>
      </c>
      <c r="AW271" s="28">
        <f t="shared" si="167"/>
        <v>117.59999999999991</v>
      </c>
      <c r="AX271" s="28">
        <f t="shared" si="167"/>
        <v>119.69999999999993</v>
      </c>
      <c r="AY271" s="28">
        <f t="shared" si="167"/>
        <v>121.75999999999993</v>
      </c>
      <c r="AZ271" s="28">
        <f t="shared" si="167"/>
        <v>123.77999999999992</v>
      </c>
      <c r="BA271" s="28">
        <f t="shared" si="167"/>
        <v>125.75999999999993</v>
      </c>
      <c r="BB271" s="28">
        <f t="shared" si="167"/>
        <v>127.69999999999993</v>
      </c>
      <c r="BC271" s="28">
        <f t="shared" si="167"/>
        <v>129.59999999999991</v>
      </c>
      <c r="BD271" s="28">
        <f t="shared" si="167"/>
        <v>131.45999999999992</v>
      </c>
      <c r="BE271" s="28">
        <f t="shared" si="167"/>
        <v>133.27999999999992</v>
      </c>
      <c r="BF271" s="28">
        <f t="shared" si="167"/>
        <v>135.05999999999989</v>
      </c>
      <c r="BG271" s="28">
        <f t="shared" si="167"/>
        <v>136.7999999999999</v>
      </c>
      <c r="BH271" s="28">
        <f t="shared" si="167"/>
        <v>138.49999999999994</v>
      </c>
      <c r="BI271" s="28">
        <f t="shared" si="167"/>
        <v>140.15999999999991</v>
      </c>
      <c r="BJ271" s="28">
        <f t="shared" si="167"/>
        <v>141.77999999999992</v>
      </c>
      <c r="BK271" s="28">
        <f t="shared" si="167"/>
        <v>143.3599999999999</v>
      </c>
      <c r="BL271" s="28">
        <f t="shared" si="170"/>
        <v>144.89999999999992</v>
      </c>
      <c r="BM271" s="28">
        <f t="shared" si="170"/>
        <v>146.39999999999992</v>
      </c>
      <c r="BN271" s="28">
        <f t="shared" si="170"/>
        <v>147.8599999999999</v>
      </c>
      <c r="BO271" s="28">
        <f t="shared" si="170"/>
        <v>149.27999999999992</v>
      </c>
      <c r="BP271" s="28">
        <f t="shared" si="170"/>
        <v>150.65999999999991</v>
      </c>
      <c r="BQ271" s="28">
        <f t="shared" si="170"/>
        <v>151.99999999999989</v>
      </c>
      <c r="BR271" s="28">
        <f t="shared" si="170"/>
        <v>153.2999999999999</v>
      </c>
      <c r="BS271" s="28">
        <f t="shared" si="170"/>
        <v>154.55999999999989</v>
      </c>
      <c r="BT271" s="28">
        <f t="shared" si="170"/>
        <v>155.77999999999992</v>
      </c>
      <c r="BU271" s="28">
        <f t="shared" si="170"/>
        <v>156.95999999999992</v>
      </c>
      <c r="BV271" s="28">
        <f t="shared" si="170"/>
        <v>158.09999999999991</v>
      </c>
      <c r="BW271" s="28">
        <f t="shared" si="170"/>
        <v>159.19999999999993</v>
      </c>
      <c r="BX271" s="28">
        <f t="shared" si="170"/>
        <v>160.25999999999993</v>
      </c>
      <c r="BY271" s="28">
        <f t="shared" si="170"/>
        <v>161.27999999999992</v>
      </c>
      <c r="BZ271" s="28">
        <f t="shared" si="170"/>
        <v>162.25999999999993</v>
      </c>
      <c r="CA271" s="28">
        <f t="shared" si="170"/>
        <v>163.19999999999993</v>
      </c>
      <c r="CB271" s="28">
        <f t="shared" si="169"/>
        <v>164.09999999999991</v>
      </c>
      <c r="CC271" s="28">
        <f t="shared" si="169"/>
        <v>164.95999999999992</v>
      </c>
      <c r="CD271" s="28">
        <f t="shared" si="169"/>
        <v>165.77999999999992</v>
      </c>
      <c r="CE271" s="28">
        <f t="shared" si="169"/>
        <v>166.55999999999995</v>
      </c>
      <c r="CF271" s="28">
        <f t="shared" si="169"/>
        <v>167.29999999999995</v>
      </c>
      <c r="CG271" s="28">
        <f t="shared" si="169"/>
        <v>167.99999999999989</v>
      </c>
      <c r="CH271" s="28">
        <f t="shared" si="169"/>
        <v>168.65999999999991</v>
      </c>
      <c r="CI271" s="28">
        <f t="shared" si="169"/>
        <v>169.27999999999992</v>
      </c>
      <c r="CJ271" s="28">
        <f t="shared" si="169"/>
        <v>169.8599999999999</v>
      </c>
      <c r="CK271" s="28">
        <f t="shared" si="169"/>
        <v>170.39999999999992</v>
      </c>
      <c r="CL271" s="28">
        <f t="shared" si="169"/>
        <v>170.89999999999992</v>
      </c>
      <c r="CM271" s="28">
        <f t="shared" si="169"/>
        <v>171.3599999999999</v>
      </c>
      <c r="CN271" s="28">
        <f t="shared" si="169"/>
        <v>171.77999999999992</v>
      </c>
      <c r="CO271" s="28">
        <f t="shared" si="169"/>
        <v>172.15999999999991</v>
      </c>
      <c r="CP271" s="28">
        <f t="shared" si="169"/>
        <v>172.49999999999994</v>
      </c>
      <c r="CQ271" s="28">
        <f t="shared" si="172"/>
        <v>172.7999999999999</v>
      </c>
      <c r="CR271" s="28">
        <f t="shared" si="172"/>
        <v>173.05999999999989</v>
      </c>
      <c r="CS271" s="28">
        <f t="shared" si="172"/>
        <v>173.27999999999992</v>
      </c>
      <c r="CT271" s="28">
        <f t="shared" si="172"/>
        <v>173.45999999999992</v>
      </c>
      <c r="CU271" s="28">
        <f t="shared" si="172"/>
        <v>173.59999999999991</v>
      </c>
      <c r="CV271" s="28">
        <f t="shared" si="172"/>
        <v>173.69999999999993</v>
      </c>
      <c r="CW271" s="28">
        <f t="shared" si="172"/>
        <v>173.75999999999988</v>
      </c>
      <c r="CX271" s="28">
        <f t="shared" si="172"/>
        <v>173.77999999999992</v>
      </c>
      <c r="CY271" s="28">
        <f t="shared" si="172"/>
        <v>173.75999999999993</v>
      </c>
      <c r="CZ271" s="28">
        <f t="shared" si="172"/>
        <v>173.69999999999993</v>
      </c>
      <c r="DA271" s="28">
        <f t="shared" si="172"/>
        <v>173.59999999999991</v>
      </c>
      <c r="DB271" s="28">
        <f t="shared" si="172"/>
        <v>173.45999999999992</v>
      </c>
      <c r="DC271" s="28">
        <f t="shared" si="172"/>
        <v>173.27999999999992</v>
      </c>
      <c r="DD271" s="28">
        <f t="shared" si="172"/>
        <v>173.05999999999995</v>
      </c>
      <c r="DE271" s="28">
        <f t="shared" si="172"/>
        <v>172.79999999999995</v>
      </c>
      <c r="DF271" s="28">
        <f t="shared" si="172"/>
        <v>172.49999999999989</v>
      </c>
      <c r="DG271" s="28">
        <f t="shared" si="171"/>
        <v>172.15999999999991</v>
      </c>
      <c r="DH271" s="28">
        <f t="shared" si="171"/>
        <v>171.77999999999992</v>
      </c>
      <c r="DI271" s="28">
        <f t="shared" si="171"/>
        <v>171.3599999999999</v>
      </c>
      <c r="DJ271" s="28">
        <f t="shared" si="171"/>
        <v>170.89999999999992</v>
      </c>
      <c r="DK271" s="28">
        <f t="shared" si="171"/>
        <v>170.39999999999986</v>
      </c>
      <c r="DL271" s="28">
        <f t="shared" si="171"/>
        <v>169.8599999999999</v>
      </c>
      <c r="DM271" s="28">
        <f t="shared" si="171"/>
        <v>169.27999999999992</v>
      </c>
      <c r="DN271" s="28">
        <f t="shared" si="171"/>
        <v>168.65999999999991</v>
      </c>
      <c r="DO271" s="28">
        <f t="shared" si="171"/>
        <v>167.99999999999994</v>
      </c>
      <c r="DP271" s="28">
        <f t="shared" si="171"/>
        <v>167.2999999999999</v>
      </c>
      <c r="DQ271" s="28">
        <f t="shared" si="171"/>
        <v>166.55999999999989</v>
      </c>
      <c r="DR271" s="28">
        <f t="shared" si="171"/>
        <v>165.77999999999992</v>
      </c>
      <c r="DS271" s="28">
        <f t="shared" si="171"/>
        <v>164.95999999999992</v>
      </c>
      <c r="DT271" s="28">
        <f t="shared" si="171"/>
        <v>164.09999999999991</v>
      </c>
      <c r="DU271" s="28">
        <f t="shared" si="171"/>
        <v>163.19999999999987</v>
      </c>
      <c r="DV271" s="28">
        <f t="shared" si="166"/>
        <v>162.25999999999988</v>
      </c>
      <c r="DW271" s="28">
        <f t="shared" si="166"/>
        <v>161.27999999999992</v>
      </c>
      <c r="DX271" s="28">
        <f t="shared" si="166"/>
        <v>160.25999999999993</v>
      </c>
      <c r="DY271" s="28">
        <f t="shared" si="166"/>
        <v>159.19999999999993</v>
      </c>
      <c r="DZ271" s="28">
        <f t="shared" si="166"/>
        <v>158.09999999999991</v>
      </c>
      <c r="EA271" s="28">
        <f t="shared" si="166"/>
        <v>156.95999999999992</v>
      </c>
      <c r="EB271" s="28">
        <f t="shared" si="166"/>
        <v>155.77999999999992</v>
      </c>
      <c r="EC271" s="28">
        <f t="shared" si="166"/>
        <v>154.55999999999995</v>
      </c>
      <c r="ED271" s="28">
        <f t="shared" si="166"/>
        <v>153.29999999999995</v>
      </c>
      <c r="EE271" s="28">
        <f t="shared" si="166"/>
        <v>151.99999999999989</v>
      </c>
      <c r="EF271" s="28">
        <f t="shared" si="166"/>
        <v>150.65999999999991</v>
      </c>
      <c r="EG271" s="28">
        <f t="shared" si="166"/>
        <v>149.27999999999992</v>
      </c>
      <c r="EH271" s="28">
        <f t="shared" si="166"/>
        <v>147.8599999999999</v>
      </c>
      <c r="EI271" s="28">
        <f t="shared" si="166"/>
        <v>146.39999999999998</v>
      </c>
      <c r="EJ271" s="28">
        <f t="shared" si="166"/>
        <v>144.89999999999986</v>
      </c>
      <c r="EK271" s="28">
        <f t="shared" si="166"/>
        <v>143.3599999999999</v>
      </c>
      <c r="EL271" s="28">
        <f t="shared" si="164"/>
        <v>141.77999999999992</v>
      </c>
      <c r="EM271" s="28">
        <f t="shared" si="164"/>
        <v>140.15999999999997</v>
      </c>
      <c r="EN271" s="28">
        <f t="shared" si="164"/>
        <v>138.5</v>
      </c>
      <c r="EO271" s="28">
        <f t="shared" si="164"/>
        <v>136.79999999999995</v>
      </c>
      <c r="EP271" s="28">
        <f t="shared" si="164"/>
        <v>135.05999999999995</v>
      </c>
      <c r="EQ271" s="28">
        <f t="shared" si="164"/>
        <v>133.27999999999997</v>
      </c>
      <c r="ER271" s="28">
        <f t="shared" si="164"/>
        <v>131.45999999999992</v>
      </c>
      <c r="ES271" s="28">
        <f t="shared" si="164"/>
        <v>129.59999999999991</v>
      </c>
      <c r="ET271" s="28">
        <f t="shared" si="164"/>
        <v>127.69999999999982</v>
      </c>
      <c r="EU271" s="28">
        <f t="shared" si="164"/>
        <v>125.75999999999988</v>
      </c>
      <c r="EV271" s="28">
        <f t="shared" si="164"/>
        <v>123.77999999999997</v>
      </c>
      <c r="EW271" s="28">
        <f t="shared" si="164"/>
        <v>121.75999999999999</v>
      </c>
      <c r="EX271" s="28">
        <f t="shared" si="164"/>
        <v>119.69999999999993</v>
      </c>
      <c r="EY271" s="28">
        <f t="shared" si="164"/>
        <v>117.59999999999991</v>
      </c>
      <c r="EZ271" s="28">
        <f t="shared" si="164"/>
        <v>115.45999999999992</v>
      </c>
      <c r="FA271" s="28">
        <f t="shared" si="160"/>
        <v>113.27999999999997</v>
      </c>
      <c r="FB271" s="28">
        <f t="shared" si="160"/>
        <v>111.05999999999995</v>
      </c>
      <c r="FC271" s="28">
        <f t="shared" si="160"/>
        <v>108.79999999999995</v>
      </c>
      <c r="FD271" s="28">
        <f t="shared" si="160"/>
        <v>106.49999999999989</v>
      </c>
      <c r="FE271" s="28">
        <f t="shared" si="160"/>
        <v>104.15999999999985</v>
      </c>
      <c r="FF271" s="28">
        <f t="shared" si="160"/>
        <v>101.77999999999997</v>
      </c>
      <c r="FG271" s="28">
        <f t="shared" si="160"/>
        <v>99.3599999999999</v>
      </c>
      <c r="FH271" s="28">
        <f t="shared" si="160"/>
        <v>96.899999999999977</v>
      </c>
      <c r="FI271" s="28">
        <f t="shared" si="160"/>
        <v>94.399999999999864</v>
      </c>
      <c r="FJ271" s="28">
        <f t="shared" ref="FJ271:FY290" si="173">-2*(FJ$89-5)^2-2*($A271-5)^2+20*(FJ$89)+20*($A271)+5</f>
        <v>91.8599999999999</v>
      </c>
      <c r="FK271" s="28">
        <f t="shared" si="173"/>
        <v>89.279999999999973</v>
      </c>
      <c r="FL271" s="28">
        <f t="shared" si="173"/>
        <v>86.659999999999854</v>
      </c>
      <c r="FM271" s="28">
        <f t="shared" si="173"/>
        <v>84</v>
      </c>
      <c r="FN271" s="28">
        <f t="shared" si="173"/>
        <v>81.299999999999955</v>
      </c>
      <c r="FO271" s="28">
        <f t="shared" si="173"/>
        <v>78.559999999999945</v>
      </c>
      <c r="FP271" s="28">
        <f t="shared" si="173"/>
        <v>75.779999999999973</v>
      </c>
      <c r="FQ271" s="28">
        <f t="shared" si="173"/>
        <v>72.959999999999809</v>
      </c>
      <c r="FR271" s="28">
        <f t="shared" si="173"/>
        <v>70.099999999999909</v>
      </c>
      <c r="FS271" s="28">
        <f t="shared" si="173"/>
        <v>67.199999999999818</v>
      </c>
      <c r="FT271" s="28">
        <f t="shared" si="173"/>
        <v>64.259999999999991</v>
      </c>
      <c r="FU271" s="28">
        <f t="shared" si="173"/>
        <v>61.279999999999973</v>
      </c>
      <c r="FV271" s="28">
        <f t="shared" si="173"/>
        <v>58.259999999999764</v>
      </c>
      <c r="FW271" s="28">
        <f t="shared" si="173"/>
        <v>55.199999999999932</v>
      </c>
      <c r="FX271" s="28">
        <f t="shared" si="173"/>
        <v>52.099999999999909</v>
      </c>
      <c r="FY271" s="28">
        <f t="shared" si="173"/>
        <v>48.960000000000036</v>
      </c>
      <c r="FZ271" s="28">
        <f t="shared" si="162"/>
        <v>45.779999999999973</v>
      </c>
      <c r="GA271" s="28">
        <f t="shared" si="162"/>
        <v>42.559999999999832</v>
      </c>
      <c r="GB271" s="28">
        <f t="shared" si="162"/>
        <v>39.299999999999955</v>
      </c>
      <c r="GC271" s="28">
        <f t="shared" si="162"/>
        <v>35.999999999999886</v>
      </c>
      <c r="GD271" s="28">
        <f t="shared" si="162"/>
        <v>32.659999999999968</v>
      </c>
      <c r="GE271" s="28">
        <f t="shared" si="162"/>
        <v>29.279999999999973</v>
      </c>
      <c r="GF271" s="28">
        <f t="shared" si="162"/>
        <v>25.8599999999999</v>
      </c>
      <c r="GG271" s="28">
        <f t="shared" si="162"/>
        <v>22.399999999999977</v>
      </c>
      <c r="GH271" s="28">
        <f t="shared" si="162"/>
        <v>18.899999999999864</v>
      </c>
      <c r="GI271" s="28">
        <f t="shared" si="162"/>
        <v>15.360000000000014</v>
      </c>
      <c r="GJ271" s="28">
        <f t="shared" si="162"/>
        <v>11.779999999999973</v>
      </c>
      <c r="GK271" s="28">
        <f t="shared" si="162"/>
        <v>8.1599999999998545</v>
      </c>
      <c r="GL271" s="28">
        <f t="shared" si="162"/>
        <v>4.5</v>
      </c>
      <c r="GM271" s="28">
        <f t="shared" si="153"/>
        <v>0.79999999999995453</v>
      </c>
      <c r="GN271" s="28">
        <f t="shared" si="153"/>
        <v>-2.9400000000000546</v>
      </c>
      <c r="GO271" s="28">
        <f t="shared" si="153"/>
        <v>-6.7200000000000273</v>
      </c>
      <c r="GP271" s="28">
        <f t="shared" si="153"/>
        <v>-10.540000000000191</v>
      </c>
      <c r="GQ271" s="28">
        <f t="shared" si="153"/>
        <v>-14.400000000000091</v>
      </c>
      <c r="GR271" s="28">
        <f t="shared" si="153"/>
        <v>-18.300000000000182</v>
      </c>
      <c r="GS271" s="28">
        <f t="shared" si="153"/>
        <v>-22.240000000000009</v>
      </c>
      <c r="GT271" s="28">
        <f t="shared" si="153"/>
        <v>-26.220000000000027</v>
      </c>
    </row>
    <row r="272" spans="1:202" x14ac:dyDescent="0.3">
      <c r="A272" s="10">
        <v>18.2</v>
      </c>
      <c r="B272" s="28">
        <f t="shared" si="165"/>
        <v>-29.479999999999961</v>
      </c>
      <c r="C272" s="28">
        <f t="shared" si="165"/>
        <v>-25.5</v>
      </c>
      <c r="D272" s="28">
        <f t="shared" si="165"/>
        <v>-21.559999999999945</v>
      </c>
      <c r="E272" s="28">
        <f t="shared" si="165"/>
        <v>-17.659999999999968</v>
      </c>
      <c r="F272" s="28">
        <f t="shared" si="165"/>
        <v>-13.799999999999955</v>
      </c>
      <c r="G272" s="28">
        <f t="shared" si="165"/>
        <v>-9.9799999999999613</v>
      </c>
      <c r="H272" s="28">
        <f t="shared" si="165"/>
        <v>-6.1999999999999886</v>
      </c>
      <c r="I272" s="28">
        <f t="shared" si="165"/>
        <v>-2.4599999999999795</v>
      </c>
      <c r="J272" s="28">
        <f t="shared" si="165"/>
        <v>1.2400000000000091</v>
      </c>
      <c r="K272" s="28">
        <f t="shared" si="165"/>
        <v>4.9000000000000341</v>
      </c>
      <c r="L272" s="28">
        <f t="shared" si="165"/>
        <v>8.5200000000000387</v>
      </c>
      <c r="M272" s="28">
        <f t="shared" si="165"/>
        <v>12.100000000000023</v>
      </c>
      <c r="N272" s="28">
        <f t="shared" si="165"/>
        <v>15.640000000000043</v>
      </c>
      <c r="O272" s="28">
        <f t="shared" si="165"/>
        <v>19.140000000000043</v>
      </c>
      <c r="P272" s="28">
        <f t="shared" si="165"/>
        <v>22.600000000000023</v>
      </c>
      <c r="Q272" s="28">
        <f t="shared" si="165"/>
        <v>26.020000000000039</v>
      </c>
      <c r="R272" s="28">
        <f t="shared" si="163"/>
        <v>29.400000000000034</v>
      </c>
      <c r="S272" s="28">
        <f t="shared" si="163"/>
        <v>32.740000000000066</v>
      </c>
      <c r="T272" s="28">
        <f t="shared" si="163"/>
        <v>36.04000000000002</v>
      </c>
      <c r="U272" s="28">
        <f t="shared" si="163"/>
        <v>39.300000000000011</v>
      </c>
      <c r="V272" s="28">
        <f t="shared" si="163"/>
        <v>42.520000000000039</v>
      </c>
      <c r="W272" s="28">
        <f t="shared" si="163"/>
        <v>45.700000000000045</v>
      </c>
      <c r="X272" s="28">
        <f t="shared" si="163"/>
        <v>48.840000000000032</v>
      </c>
      <c r="Y272" s="28">
        <f t="shared" si="163"/>
        <v>51.940000000000055</v>
      </c>
      <c r="Z272" s="28">
        <f t="shared" si="163"/>
        <v>55.000000000000057</v>
      </c>
      <c r="AA272" s="28">
        <f t="shared" si="163"/>
        <v>58.020000000000039</v>
      </c>
      <c r="AB272" s="28">
        <f t="shared" si="163"/>
        <v>61.000000000000057</v>
      </c>
      <c r="AC272" s="28">
        <f t="shared" si="163"/>
        <v>63.940000000000055</v>
      </c>
      <c r="AD272" s="28">
        <f t="shared" si="163"/>
        <v>66.840000000000032</v>
      </c>
      <c r="AE272" s="28">
        <f t="shared" si="163"/>
        <v>69.700000000000045</v>
      </c>
      <c r="AF272" s="28">
        <f t="shared" si="163"/>
        <v>72.520000000000039</v>
      </c>
      <c r="AG272" s="28">
        <f t="shared" si="168"/>
        <v>75.300000000000011</v>
      </c>
      <c r="AH272" s="28">
        <f t="shared" si="168"/>
        <v>78.04000000000002</v>
      </c>
      <c r="AI272" s="28">
        <f t="shared" si="168"/>
        <v>80.740000000000009</v>
      </c>
      <c r="AJ272" s="28">
        <f t="shared" si="168"/>
        <v>83.400000000000034</v>
      </c>
      <c r="AK272" s="28">
        <f t="shared" si="168"/>
        <v>86.020000000000039</v>
      </c>
      <c r="AL272" s="28">
        <f t="shared" si="168"/>
        <v>88.600000000000023</v>
      </c>
      <c r="AM272" s="28">
        <f t="shared" si="168"/>
        <v>91.140000000000043</v>
      </c>
      <c r="AN272" s="28">
        <f t="shared" si="168"/>
        <v>93.640000000000043</v>
      </c>
      <c r="AO272" s="28">
        <f t="shared" si="168"/>
        <v>96.100000000000023</v>
      </c>
      <c r="AP272" s="28">
        <f t="shared" si="168"/>
        <v>98.520000000000039</v>
      </c>
      <c r="AQ272" s="28">
        <f t="shared" si="168"/>
        <v>100.90000000000003</v>
      </c>
      <c r="AR272" s="28">
        <f t="shared" si="168"/>
        <v>103.24000000000007</v>
      </c>
      <c r="AS272" s="28">
        <f t="shared" si="168"/>
        <v>105.54000000000002</v>
      </c>
      <c r="AT272" s="28">
        <f t="shared" si="168"/>
        <v>107.80000000000001</v>
      </c>
      <c r="AU272" s="28">
        <f t="shared" si="168"/>
        <v>110.02000000000004</v>
      </c>
      <c r="AV272" s="28">
        <f t="shared" si="168"/>
        <v>112.20000000000005</v>
      </c>
      <c r="AW272" s="28">
        <f t="shared" si="167"/>
        <v>114.34000000000003</v>
      </c>
      <c r="AX272" s="28">
        <f t="shared" si="167"/>
        <v>116.44000000000005</v>
      </c>
      <c r="AY272" s="28">
        <f t="shared" si="167"/>
        <v>118.50000000000006</v>
      </c>
      <c r="AZ272" s="28">
        <f t="shared" si="167"/>
        <v>120.52000000000004</v>
      </c>
      <c r="BA272" s="28">
        <f t="shared" si="167"/>
        <v>122.50000000000006</v>
      </c>
      <c r="BB272" s="28">
        <f t="shared" si="167"/>
        <v>124.44000000000005</v>
      </c>
      <c r="BC272" s="28">
        <f t="shared" si="167"/>
        <v>126.34000000000003</v>
      </c>
      <c r="BD272" s="28">
        <f t="shared" si="167"/>
        <v>128.20000000000005</v>
      </c>
      <c r="BE272" s="28">
        <f t="shared" si="167"/>
        <v>130.02000000000004</v>
      </c>
      <c r="BF272" s="28">
        <f t="shared" si="167"/>
        <v>131.80000000000001</v>
      </c>
      <c r="BG272" s="28">
        <f t="shared" si="167"/>
        <v>133.54000000000002</v>
      </c>
      <c r="BH272" s="28">
        <f t="shared" si="167"/>
        <v>135.24000000000007</v>
      </c>
      <c r="BI272" s="28">
        <f t="shared" si="167"/>
        <v>136.90000000000003</v>
      </c>
      <c r="BJ272" s="28">
        <f t="shared" si="167"/>
        <v>138.52000000000004</v>
      </c>
      <c r="BK272" s="28">
        <f t="shared" si="167"/>
        <v>140.10000000000002</v>
      </c>
      <c r="BL272" s="28">
        <f t="shared" si="170"/>
        <v>141.64000000000004</v>
      </c>
      <c r="BM272" s="28">
        <f t="shared" si="170"/>
        <v>143.14000000000004</v>
      </c>
      <c r="BN272" s="28">
        <f t="shared" si="170"/>
        <v>144.60000000000002</v>
      </c>
      <c r="BO272" s="28">
        <f t="shared" si="170"/>
        <v>146.02000000000004</v>
      </c>
      <c r="BP272" s="28">
        <f t="shared" si="170"/>
        <v>147.40000000000003</v>
      </c>
      <c r="BQ272" s="28">
        <f t="shared" si="170"/>
        <v>148.74</v>
      </c>
      <c r="BR272" s="28">
        <f t="shared" si="170"/>
        <v>150.04000000000002</v>
      </c>
      <c r="BS272" s="28">
        <f t="shared" si="170"/>
        <v>151.30000000000001</v>
      </c>
      <c r="BT272" s="28">
        <f t="shared" si="170"/>
        <v>152.52000000000004</v>
      </c>
      <c r="BU272" s="28">
        <f t="shared" si="170"/>
        <v>153.70000000000005</v>
      </c>
      <c r="BV272" s="28">
        <f t="shared" si="170"/>
        <v>154.84000000000003</v>
      </c>
      <c r="BW272" s="28">
        <f t="shared" si="170"/>
        <v>155.94000000000005</v>
      </c>
      <c r="BX272" s="28">
        <f t="shared" si="170"/>
        <v>157.00000000000006</v>
      </c>
      <c r="BY272" s="28">
        <f t="shared" si="170"/>
        <v>158.02000000000004</v>
      </c>
      <c r="BZ272" s="28">
        <f t="shared" si="170"/>
        <v>159.00000000000006</v>
      </c>
      <c r="CA272" s="28">
        <f t="shared" si="170"/>
        <v>159.94000000000005</v>
      </c>
      <c r="CB272" s="28">
        <f t="shared" si="169"/>
        <v>160.84000000000003</v>
      </c>
      <c r="CC272" s="28">
        <f t="shared" si="169"/>
        <v>161.70000000000005</v>
      </c>
      <c r="CD272" s="28">
        <f t="shared" si="169"/>
        <v>162.52000000000004</v>
      </c>
      <c r="CE272" s="28">
        <f t="shared" si="169"/>
        <v>163.30000000000007</v>
      </c>
      <c r="CF272" s="28">
        <f t="shared" si="169"/>
        <v>164.04000000000008</v>
      </c>
      <c r="CG272" s="28">
        <f t="shared" si="169"/>
        <v>164.74</v>
      </c>
      <c r="CH272" s="28">
        <f t="shared" si="169"/>
        <v>165.40000000000003</v>
      </c>
      <c r="CI272" s="28">
        <f t="shared" si="169"/>
        <v>166.02000000000004</v>
      </c>
      <c r="CJ272" s="28">
        <f t="shared" si="169"/>
        <v>166.60000000000002</v>
      </c>
      <c r="CK272" s="28">
        <f t="shared" si="169"/>
        <v>167.14000000000004</v>
      </c>
      <c r="CL272" s="28">
        <f t="shared" si="169"/>
        <v>167.64000000000004</v>
      </c>
      <c r="CM272" s="28">
        <f t="shared" si="169"/>
        <v>168.10000000000002</v>
      </c>
      <c r="CN272" s="28">
        <f t="shared" si="169"/>
        <v>168.52000000000004</v>
      </c>
      <c r="CO272" s="28">
        <f t="shared" si="169"/>
        <v>168.90000000000003</v>
      </c>
      <c r="CP272" s="28">
        <f t="shared" si="169"/>
        <v>169.24000000000007</v>
      </c>
      <c r="CQ272" s="28">
        <f t="shared" si="172"/>
        <v>169.54000000000002</v>
      </c>
      <c r="CR272" s="28">
        <f t="shared" si="172"/>
        <v>169.8</v>
      </c>
      <c r="CS272" s="28">
        <f t="shared" si="172"/>
        <v>170.02000000000004</v>
      </c>
      <c r="CT272" s="28">
        <f t="shared" si="172"/>
        <v>170.20000000000005</v>
      </c>
      <c r="CU272" s="28">
        <f t="shared" si="172"/>
        <v>170.34000000000003</v>
      </c>
      <c r="CV272" s="28">
        <f t="shared" si="172"/>
        <v>170.44000000000005</v>
      </c>
      <c r="CW272" s="28">
        <f t="shared" si="172"/>
        <v>170.5</v>
      </c>
      <c r="CX272" s="28">
        <f t="shared" si="172"/>
        <v>170.52000000000004</v>
      </c>
      <c r="CY272" s="28">
        <f t="shared" si="172"/>
        <v>170.50000000000006</v>
      </c>
      <c r="CZ272" s="28">
        <f t="shared" si="172"/>
        <v>170.44000000000005</v>
      </c>
      <c r="DA272" s="28">
        <f t="shared" si="172"/>
        <v>170.34000000000003</v>
      </c>
      <c r="DB272" s="28">
        <f t="shared" si="172"/>
        <v>170.20000000000005</v>
      </c>
      <c r="DC272" s="28">
        <f t="shared" si="172"/>
        <v>170.02000000000004</v>
      </c>
      <c r="DD272" s="28">
        <f t="shared" si="172"/>
        <v>169.80000000000007</v>
      </c>
      <c r="DE272" s="28">
        <f t="shared" si="172"/>
        <v>169.54000000000008</v>
      </c>
      <c r="DF272" s="28">
        <f t="shared" si="172"/>
        <v>169.24</v>
      </c>
      <c r="DG272" s="28">
        <f t="shared" si="171"/>
        <v>168.90000000000003</v>
      </c>
      <c r="DH272" s="28">
        <f t="shared" si="171"/>
        <v>168.52000000000004</v>
      </c>
      <c r="DI272" s="28">
        <f t="shared" si="171"/>
        <v>168.10000000000002</v>
      </c>
      <c r="DJ272" s="28">
        <f t="shared" si="171"/>
        <v>167.64000000000004</v>
      </c>
      <c r="DK272" s="28">
        <f t="shared" si="171"/>
        <v>167.14</v>
      </c>
      <c r="DL272" s="28">
        <f t="shared" si="171"/>
        <v>166.60000000000002</v>
      </c>
      <c r="DM272" s="28">
        <f t="shared" si="171"/>
        <v>166.02000000000004</v>
      </c>
      <c r="DN272" s="28">
        <f t="shared" si="171"/>
        <v>165.40000000000003</v>
      </c>
      <c r="DO272" s="28">
        <f t="shared" si="171"/>
        <v>164.74000000000007</v>
      </c>
      <c r="DP272" s="28">
        <f t="shared" si="171"/>
        <v>164.04000000000002</v>
      </c>
      <c r="DQ272" s="28">
        <f t="shared" si="171"/>
        <v>163.30000000000001</v>
      </c>
      <c r="DR272" s="28">
        <f t="shared" si="171"/>
        <v>162.52000000000004</v>
      </c>
      <c r="DS272" s="28">
        <f t="shared" si="171"/>
        <v>161.70000000000005</v>
      </c>
      <c r="DT272" s="28">
        <f t="shared" si="171"/>
        <v>160.84000000000003</v>
      </c>
      <c r="DU272" s="28">
        <f t="shared" si="171"/>
        <v>159.94</v>
      </c>
      <c r="DV272" s="28">
        <f t="shared" si="166"/>
        <v>159</v>
      </c>
      <c r="DW272" s="28">
        <f t="shared" si="166"/>
        <v>158.02000000000004</v>
      </c>
      <c r="DX272" s="28">
        <f t="shared" si="166"/>
        <v>157.00000000000006</v>
      </c>
      <c r="DY272" s="28">
        <f t="shared" si="166"/>
        <v>155.94000000000005</v>
      </c>
      <c r="DZ272" s="28">
        <f t="shared" si="166"/>
        <v>154.84000000000003</v>
      </c>
      <c r="EA272" s="28">
        <f t="shared" si="166"/>
        <v>153.70000000000005</v>
      </c>
      <c r="EB272" s="28">
        <f t="shared" si="166"/>
        <v>152.52000000000004</v>
      </c>
      <c r="EC272" s="28">
        <f t="shared" si="166"/>
        <v>151.30000000000007</v>
      </c>
      <c r="ED272" s="28">
        <f t="shared" si="166"/>
        <v>150.04000000000008</v>
      </c>
      <c r="EE272" s="28">
        <f t="shared" si="166"/>
        <v>148.74</v>
      </c>
      <c r="EF272" s="28">
        <f t="shared" si="166"/>
        <v>147.40000000000003</v>
      </c>
      <c r="EG272" s="28">
        <f t="shared" si="166"/>
        <v>146.02000000000004</v>
      </c>
      <c r="EH272" s="28">
        <f t="shared" si="166"/>
        <v>144.60000000000002</v>
      </c>
      <c r="EI272" s="28">
        <f t="shared" si="166"/>
        <v>143.1400000000001</v>
      </c>
      <c r="EJ272" s="28">
        <f t="shared" si="166"/>
        <v>141.63999999999999</v>
      </c>
      <c r="EK272" s="28">
        <f t="shared" si="166"/>
        <v>140.10000000000002</v>
      </c>
      <c r="EL272" s="28">
        <f t="shared" si="164"/>
        <v>138.52000000000004</v>
      </c>
      <c r="EM272" s="28">
        <f t="shared" si="164"/>
        <v>136.90000000000009</v>
      </c>
      <c r="EN272" s="28">
        <f t="shared" si="164"/>
        <v>135.24</v>
      </c>
      <c r="EO272" s="28">
        <f t="shared" si="164"/>
        <v>133.53999999999996</v>
      </c>
      <c r="EP272" s="28">
        <f t="shared" si="164"/>
        <v>131.79999999999995</v>
      </c>
      <c r="EQ272" s="28">
        <f t="shared" si="164"/>
        <v>130.01999999999998</v>
      </c>
      <c r="ER272" s="28">
        <f t="shared" si="164"/>
        <v>128.20000000000005</v>
      </c>
      <c r="ES272" s="28">
        <f t="shared" si="164"/>
        <v>126.34000000000003</v>
      </c>
      <c r="ET272" s="28">
        <f t="shared" si="164"/>
        <v>124.44000000000005</v>
      </c>
      <c r="EU272" s="28">
        <f t="shared" si="164"/>
        <v>122.5</v>
      </c>
      <c r="EV272" s="28">
        <f t="shared" si="164"/>
        <v>120.51999999999998</v>
      </c>
      <c r="EW272" s="28">
        <f t="shared" si="164"/>
        <v>118.5</v>
      </c>
      <c r="EX272" s="28">
        <f t="shared" si="164"/>
        <v>116.44000000000005</v>
      </c>
      <c r="EY272" s="28">
        <f t="shared" si="164"/>
        <v>114.34000000000003</v>
      </c>
      <c r="EZ272" s="28">
        <f t="shared" si="164"/>
        <v>112.20000000000005</v>
      </c>
      <c r="FA272" s="28">
        <f t="shared" ref="FA272:FP290" si="174">-2*(FA$89-5)^2-2*($A272-5)^2+20*(FA$89)+20*($A272)+5</f>
        <v>110.01999999999998</v>
      </c>
      <c r="FB272" s="28">
        <f t="shared" si="174"/>
        <v>107.80000000000007</v>
      </c>
      <c r="FC272" s="28">
        <f t="shared" si="174"/>
        <v>105.54000000000008</v>
      </c>
      <c r="FD272" s="28">
        <f t="shared" si="174"/>
        <v>103.24000000000001</v>
      </c>
      <c r="FE272" s="28">
        <f t="shared" si="174"/>
        <v>100.90000000000009</v>
      </c>
      <c r="FF272" s="28">
        <f t="shared" si="174"/>
        <v>98.519999999999982</v>
      </c>
      <c r="FG272" s="28">
        <f t="shared" si="174"/>
        <v>96.099999999999909</v>
      </c>
      <c r="FH272" s="28">
        <f t="shared" si="174"/>
        <v>93.6400000000001</v>
      </c>
      <c r="FI272" s="28">
        <f t="shared" si="174"/>
        <v>91.139999999999986</v>
      </c>
      <c r="FJ272" s="28">
        <f t="shared" si="174"/>
        <v>88.600000000000136</v>
      </c>
      <c r="FK272" s="28">
        <f t="shared" si="174"/>
        <v>86.019999999999982</v>
      </c>
      <c r="FL272" s="28">
        <f t="shared" si="174"/>
        <v>83.399999999999977</v>
      </c>
      <c r="FM272" s="28">
        <f t="shared" si="174"/>
        <v>80.740000000000009</v>
      </c>
      <c r="FN272" s="28">
        <f t="shared" si="174"/>
        <v>78.039999999999964</v>
      </c>
      <c r="FO272" s="28">
        <f t="shared" si="174"/>
        <v>75.300000000000182</v>
      </c>
      <c r="FP272" s="28">
        <f t="shared" si="174"/>
        <v>72.519999999999982</v>
      </c>
      <c r="FQ272" s="28">
        <f t="shared" si="173"/>
        <v>69.700000000000045</v>
      </c>
      <c r="FR272" s="28">
        <f t="shared" si="173"/>
        <v>66.840000000000146</v>
      </c>
      <c r="FS272" s="28">
        <f t="shared" si="173"/>
        <v>63.940000000000055</v>
      </c>
      <c r="FT272" s="28">
        <f t="shared" si="173"/>
        <v>61.000000000000114</v>
      </c>
      <c r="FU272" s="28">
        <f t="shared" si="173"/>
        <v>58.019999999999982</v>
      </c>
      <c r="FV272" s="28">
        <f t="shared" si="173"/>
        <v>55</v>
      </c>
      <c r="FW272" s="28">
        <f t="shared" si="173"/>
        <v>51.940000000000055</v>
      </c>
      <c r="FX272" s="28">
        <f t="shared" si="173"/>
        <v>48.839999999999918</v>
      </c>
      <c r="FY272" s="28">
        <f t="shared" si="173"/>
        <v>45.700000000000045</v>
      </c>
      <c r="FZ272" s="28">
        <f t="shared" si="162"/>
        <v>42.519999999999982</v>
      </c>
      <c r="GA272" s="28">
        <f t="shared" si="162"/>
        <v>39.299999999999955</v>
      </c>
      <c r="GB272" s="28">
        <f t="shared" si="162"/>
        <v>36.040000000000077</v>
      </c>
      <c r="GC272" s="28">
        <f t="shared" si="162"/>
        <v>32.740000000000009</v>
      </c>
      <c r="GD272" s="28">
        <f t="shared" si="162"/>
        <v>29.400000000000091</v>
      </c>
      <c r="GE272" s="28">
        <f t="shared" si="162"/>
        <v>26.019999999999982</v>
      </c>
      <c r="GF272" s="28">
        <f t="shared" si="162"/>
        <v>22.599999999999909</v>
      </c>
      <c r="GG272" s="28">
        <f t="shared" si="162"/>
        <v>19.1400000000001</v>
      </c>
      <c r="GH272" s="28">
        <f t="shared" si="162"/>
        <v>15.639999999999986</v>
      </c>
      <c r="GI272" s="28">
        <f t="shared" si="162"/>
        <v>12.100000000000136</v>
      </c>
      <c r="GJ272" s="28">
        <f t="shared" si="162"/>
        <v>8.5199999999999818</v>
      </c>
      <c r="GK272" s="28">
        <f t="shared" si="162"/>
        <v>4.8999999999999773</v>
      </c>
      <c r="GL272" s="28">
        <f t="shared" si="162"/>
        <v>1.2400000000000091</v>
      </c>
      <c r="GM272" s="28">
        <f t="shared" si="153"/>
        <v>-2.4600000000000364</v>
      </c>
      <c r="GN272" s="28">
        <f t="shared" si="153"/>
        <v>-6.1999999999998181</v>
      </c>
      <c r="GO272" s="28">
        <f t="shared" si="153"/>
        <v>-9.9800000000000182</v>
      </c>
      <c r="GP272" s="28">
        <f t="shared" si="153"/>
        <v>-13.800000000000068</v>
      </c>
      <c r="GQ272" s="28">
        <f t="shared" si="153"/>
        <v>-17.659999999999854</v>
      </c>
      <c r="GR272" s="28">
        <f t="shared" si="153"/>
        <v>-21.559999999999945</v>
      </c>
      <c r="GS272" s="28">
        <f t="shared" si="153"/>
        <v>-25.499999999999886</v>
      </c>
      <c r="GT272" s="28">
        <f t="shared" si="153"/>
        <v>-29.480000000000018</v>
      </c>
    </row>
    <row r="273" spans="1:202" x14ac:dyDescent="0.3">
      <c r="A273" s="10">
        <v>18.3</v>
      </c>
      <c r="B273" s="28">
        <f t="shared" si="165"/>
        <v>-32.78000000000003</v>
      </c>
      <c r="C273" s="28">
        <f t="shared" si="165"/>
        <v>-28.800000000000068</v>
      </c>
      <c r="D273" s="28">
        <f t="shared" si="165"/>
        <v>-24.860000000000014</v>
      </c>
      <c r="E273" s="28">
        <f t="shared" si="165"/>
        <v>-20.960000000000036</v>
      </c>
      <c r="F273" s="28">
        <f t="shared" si="165"/>
        <v>-17.100000000000023</v>
      </c>
      <c r="G273" s="28">
        <f t="shared" si="165"/>
        <v>-13.28000000000003</v>
      </c>
      <c r="H273" s="28">
        <f t="shared" si="165"/>
        <v>-9.5000000000000568</v>
      </c>
      <c r="I273" s="28">
        <f t="shared" si="165"/>
        <v>-5.7600000000000477</v>
      </c>
      <c r="J273" s="28">
        <f t="shared" si="165"/>
        <v>-2.0600000000000591</v>
      </c>
      <c r="K273" s="28">
        <f t="shared" si="165"/>
        <v>1.5999999999999659</v>
      </c>
      <c r="L273" s="28">
        <f t="shared" si="165"/>
        <v>5.2199999999999704</v>
      </c>
      <c r="M273" s="28">
        <f t="shared" si="165"/>
        <v>8.7999999999999545</v>
      </c>
      <c r="N273" s="28">
        <f t="shared" si="165"/>
        <v>12.339999999999975</v>
      </c>
      <c r="O273" s="28">
        <f t="shared" si="165"/>
        <v>15.839999999999975</v>
      </c>
      <c r="P273" s="28">
        <f t="shared" si="165"/>
        <v>19.299999999999955</v>
      </c>
      <c r="Q273" s="28">
        <f t="shared" ref="Q273:AF290" si="175">-2*(Q$89-5)^2-2*($A273-5)^2+20*(Q$89)+20*($A273)+5</f>
        <v>22.71999999999997</v>
      </c>
      <c r="R273" s="28">
        <f t="shared" si="175"/>
        <v>26.099999999999966</v>
      </c>
      <c r="S273" s="28">
        <f t="shared" si="175"/>
        <v>29.439999999999998</v>
      </c>
      <c r="T273" s="28">
        <f t="shared" si="175"/>
        <v>32.739999999999952</v>
      </c>
      <c r="U273" s="28">
        <f t="shared" si="175"/>
        <v>35.999999999999943</v>
      </c>
      <c r="V273" s="28">
        <f t="shared" si="175"/>
        <v>39.21999999999997</v>
      </c>
      <c r="W273" s="28">
        <f t="shared" si="175"/>
        <v>42.399999999999977</v>
      </c>
      <c r="X273" s="28">
        <f t="shared" si="175"/>
        <v>45.539999999999964</v>
      </c>
      <c r="Y273" s="28">
        <f t="shared" si="175"/>
        <v>48.639999999999986</v>
      </c>
      <c r="Z273" s="28">
        <f t="shared" si="175"/>
        <v>51.699999999999989</v>
      </c>
      <c r="AA273" s="28">
        <f t="shared" si="175"/>
        <v>54.71999999999997</v>
      </c>
      <c r="AB273" s="28">
        <f t="shared" si="175"/>
        <v>57.699999999999989</v>
      </c>
      <c r="AC273" s="28">
        <f t="shared" si="175"/>
        <v>60.639999999999986</v>
      </c>
      <c r="AD273" s="28">
        <f t="shared" si="175"/>
        <v>63.539999999999964</v>
      </c>
      <c r="AE273" s="28">
        <f t="shared" si="175"/>
        <v>66.399999999999977</v>
      </c>
      <c r="AF273" s="28">
        <f t="shared" si="175"/>
        <v>69.21999999999997</v>
      </c>
      <c r="AG273" s="28">
        <f t="shared" si="168"/>
        <v>71.999999999999943</v>
      </c>
      <c r="AH273" s="28">
        <f t="shared" si="168"/>
        <v>74.739999999999952</v>
      </c>
      <c r="AI273" s="28">
        <f t="shared" si="168"/>
        <v>77.439999999999941</v>
      </c>
      <c r="AJ273" s="28">
        <f t="shared" si="168"/>
        <v>80.099999999999966</v>
      </c>
      <c r="AK273" s="28">
        <f t="shared" si="168"/>
        <v>82.71999999999997</v>
      </c>
      <c r="AL273" s="28">
        <f t="shared" si="168"/>
        <v>85.299999999999955</v>
      </c>
      <c r="AM273" s="28">
        <f t="shared" si="168"/>
        <v>87.839999999999975</v>
      </c>
      <c r="AN273" s="28">
        <f t="shared" si="168"/>
        <v>90.339999999999975</v>
      </c>
      <c r="AO273" s="28">
        <f t="shared" si="168"/>
        <v>92.799999999999955</v>
      </c>
      <c r="AP273" s="28">
        <f t="shared" si="168"/>
        <v>95.21999999999997</v>
      </c>
      <c r="AQ273" s="28">
        <f t="shared" si="168"/>
        <v>97.599999999999966</v>
      </c>
      <c r="AR273" s="28">
        <f t="shared" si="168"/>
        <v>99.94</v>
      </c>
      <c r="AS273" s="28">
        <f t="shared" si="168"/>
        <v>102.23999999999995</v>
      </c>
      <c r="AT273" s="28">
        <f t="shared" si="168"/>
        <v>104.49999999999994</v>
      </c>
      <c r="AU273" s="28">
        <f t="shared" si="168"/>
        <v>106.71999999999997</v>
      </c>
      <c r="AV273" s="28">
        <f t="shared" si="168"/>
        <v>108.89999999999998</v>
      </c>
      <c r="AW273" s="28">
        <f t="shared" si="167"/>
        <v>111.03999999999996</v>
      </c>
      <c r="AX273" s="28">
        <f t="shared" si="167"/>
        <v>113.13999999999999</v>
      </c>
      <c r="AY273" s="28">
        <f t="shared" si="167"/>
        <v>115.19999999999999</v>
      </c>
      <c r="AZ273" s="28">
        <f t="shared" si="167"/>
        <v>117.21999999999997</v>
      </c>
      <c r="BA273" s="28">
        <f t="shared" si="167"/>
        <v>119.19999999999999</v>
      </c>
      <c r="BB273" s="28">
        <f t="shared" si="167"/>
        <v>121.13999999999999</v>
      </c>
      <c r="BC273" s="28">
        <f t="shared" si="167"/>
        <v>123.03999999999996</v>
      </c>
      <c r="BD273" s="28">
        <f t="shared" si="167"/>
        <v>124.89999999999998</v>
      </c>
      <c r="BE273" s="28">
        <f t="shared" si="167"/>
        <v>126.71999999999997</v>
      </c>
      <c r="BF273" s="28">
        <f t="shared" si="167"/>
        <v>128.49999999999994</v>
      </c>
      <c r="BG273" s="28">
        <f t="shared" si="167"/>
        <v>130.23999999999995</v>
      </c>
      <c r="BH273" s="28">
        <f t="shared" si="167"/>
        <v>131.94</v>
      </c>
      <c r="BI273" s="28">
        <f t="shared" si="167"/>
        <v>133.59999999999997</v>
      </c>
      <c r="BJ273" s="28">
        <f t="shared" si="167"/>
        <v>135.21999999999997</v>
      </c>
      <c r="BK273" s="28">
        <f t="shared" si="167"/>
        <v>136.79999999999995</v>
      </c>
      <c r="BL273" s="28">
        <f t="shared" si="170"/>
        <v>138.33999999999997</v>
      </c>
      <c r="BM273" s="28">
        <f t="shared" si="170"/>
        <v>139.83999999999997</v>
      </c>
      <c r="BN273" s="28">
        <f t="shared" si="170"/>
        <v>141.29999999999995</v>
      </c>
      <c r="BO273" s="28">
        <f t="shared" si="170"/>
        <v>142.71999999999997</v>
      </c>
      <c r="BP273" s="28">
        <f t="shared" si="170"/>
        <v>144.09999999999997</v>
      </c>
      <c r="BQ273" s="28">
        <f t="shared" si="170"/>
        <v>145.43999999999994</v>
      </c>
      <c r="BR273" s="28">
        <f t="shared" si="170"/>
        <v>146.73999999999995</v>
      </c>
      <c r="BS273" s="28">
        <f t="shared" si="170"/>
        <v>147.99999999999994</v>
      </c>
      <c r="BT273" s="28">
        <f t="shared" si="170"/>
        <v>149.21999999999997</v>
      </c>
      <c r="BU273" s="28">
        <f t="shared" si="170"/>
        <v>150.39999999999998</v>
      </c>
      <c r="BV273" s="28">
        <f t="shared" si="170"/>
        <v>151.53999999999996</v>
      </c>
      <c r="BW273" s="28">
        <f t="shared" si="170"/>
        <v>152.63999999999999</v>
      </c>
      <c r="BX273" s="28">
        <f t="shared" si="170"/>
        <v>153.69999999999999</v>
      </c>
      <c r="BY273" s="28">
        <f t="shared" si="170"/>
        <v>154.71999999999997</v>
      </c>
      <c r="BZ273" s="28">
        <f t="shared" si="170"/>
        <v>155.69999999999999</v>
      </c>
      <c r="CA273" s="28">
        <f t="shared" si="170"/>
        <v>156.63999999999999</v>
      </c>
      <c r="CB273" s="28">
        <f t="shared" si="169"/>
        <v>157.53999999999996</v>
      </c>
      <c r="CC273" s="28">
        <f t="shared" si="169"/>
        <v>158.39999999999998</v>
      </c>
      <c r="CD273" s="28">
        <f t="shared" si="169"/>
        <v>159.21999999999997</v>
      </c>
      <c r="CE273" s="28">
        <f t="shared" si="169"/>
        <v>160</v>
      </c>
      <c r="CF273" s="28">
        <f t="shared" si="169"/>
        <v>160.74</v>
      </c>
      <c r="CG273" s="28">
        <f t="shared" si="169"/>
        <v>161.43999999999994</v>
      </c>
      <c r="CH273" s="28">
        <f t="shared" si="169"/>
        <v>162.09999999999997</v>
      </c>
      <c r="CI273" s="28">
        <f t="shared" si="169"/>
        <v>162.71999999999997</v>
      </c>
      <c r="CJ273" s="28">
        <f t="shared" si="169"/>
        <v>163.29999999999995</v>
      </c>
      <c r="CK273" s="28">
        <f t="shared" si="169"/>
        <v>163.83999999999997</v>
      </c>
      <c r="CL273" s="28">
        <f t="shared" si="169"/>
        <v>164.33999999999997</v>
      </c>
      <c r="CM273" s="28">
        <f t="shared" si="169"/>
        <v>164.79999999999995</v>
      </c>
      <c r="CN273" s="28">
        <f t="shared" si="169"/>
        <v>165.21999999999997</v>
      </c>
      <c r="CO273" s="28">
        <f t="shared" si="169"/>
        <v>165.59999999999997</v>
      </c>
      <c r="CP273" s="28">
        <f t="shared" si="169"/>
        <v>165.94</v>
      </c>
      <c r="CQ273" s="28">
        <f t="shared" si="172"/>
        <v>166.23999999999995</v>
      </c>
      <c r="CR273" s="28">
        <f t="shared" si="172"/>
        <v>166.49999999999994</v>
      </c>
      <c r="CS273" s="28">
        <f t="shared" si="172"/>
        <v>166.71999999999997</v>
      </c>
      <c r="CT273" s="28">
        <f t="shared" si="172"/>
        <v>166.89999999999998</v>
      </c>
      <c r="CU273" s="28">
        <f t="shared" si="172"/>
        <v>167.03999999999996</v>
      </c>
      <c r="CV273" s="28">
        <f t="shared" si="172"/>
        <v>167.14</v>
      </c>
      <c r="CW273" s="28">
        <f t="shared" si="172"/>
        <v>167.19999999999993</v>
      </c>
      <c r="CX273" s="28">
        <f t="shared" si="172"/>
        <v>167.21999999999997</v>
      </c>
      <c r="CY273" s="28">
        <f t="shared" si="172"/>
        <v>167.2</v>
      </c>
      <c r="CZ273" s="28">
        <f t="shared" si="172"/>
        <v>167.14</v>
      </c>
      <c r="DA273" s="28">
        <f t="shared" si="172"/>
        <v>167.03999999999996</v>
      </c>
      <c r="DB273" s="28">
        <f t="shared" si="172"/>
        <v>166.89999999999998</v>
      </c>
      <c r="DC273" s="28">
        <f t="shared" si="172"/>
        <v>166.71999999999997</v>
      </c>
      <c r="DD273" s="28">
        <f t="shared" si="172"/>
        <v>166.5</v>
      </c>
      <c r="DE273" s="28">
        <f t="shared" si="172"/>
        <v>166.24</v>
      </c>
      <c r="DF273" s="28">
        <f t="shared" si="172"/>
        <v>165.93999999999994</v>
      </c>
      <c r="DG273" s="28">
        <f t="shared" si="171"/>
        <v>165.59999999999997</v>
      </c>
      <c r="DH273" s="28">
        <f t="shared" si="171"/>
        <v>165.21999999999997</v>
      </c>
      <c r="DI273" s="28">
        <f t="shared" si="171"/>
        <v>164.79999999999995</v>
      </c>
      <c r="DJ273" s="28">
        <f t="shared" si="171"/>
        <v>164.33999999999997</v>
      </c>
      <c r="DK273" s="28">
        <f t="shared" si="171"/>
        <v>163.83999999999992</v>
      </c>
      <c r="DL273" s="28">
        <f t="shared" si="171"/>
        <v>163.29999999999995</v>
      </c>
      <c r="DM273" s="28">
        <f t="shared" si="171"/>
        <v>162.71999999999997</v>
      </c>
      <c r="DN273" s="28">
        <f t="shared" si="171"/>
        <v>162.09999999999997</v>
      </c>
      <c r="DO273" s="28">
        <f t="shared" si="171"/>
        <v>161.44</v>
      </c>
      <c r="DP273" s="28">
        <f t="shared" si="171"/>
        <v>160.73999999999995</v>
      </c>
      <c r="DQ273" s="28">
        <f t="shared" si="171"/>
        <v>159.99999999999994</v>
      </c>
      <c r="DR273" s="28">
        <f t="shared" si="171"/>
        <v>159.21999999999997</v>
      </c>
      <c r="DS273" s="28">
        <f t="shared" si="171"/>
        <v>158.39999999999998</v>
      </c>
      <c r="DT273" s="28">
        <f t="shared" si="171"/>
        <v>157.53999999999996</v>
      </c>
      <c r="DU273" s="28">
        <f t="shared" si="171"/>
        <v>156.63999999999993</v>
      </c>
      <c r="DV273" s="28">
        <f t="shared" si="166"/>
        <v>155.69999999999993</v>
      </c>
      <c r="DW273" s="28">
        <f t="shared" si="166"/>
        <v>154.71999999999997</v>
      </c>
      <c r="DX273" s="28">
        <f t="shared" si="166"/>
        <v>153.69999999999999</v>
      </c>
      <c r="DY273" s="28">
        <f t="shared" si="166"/>
        <v>152.63999999999999</v>
      </c>
      <c r="DZ273" s="28">
        <f t="shared" si="166"/>
        <v>151.53999999999996</v>
      </c>
      <c r="EA273" s="28">
        <f t="shared" si="166"/>
        <v>150.39999999999998</v>
      </c>
      <c r="EB273" s="28">
        <f t="shared" si="166"/>
        <v>149.21999999999997</v>
      </c>
      <c r="EC273" s="28">
        <f t="shared" si="166"/>
        <v>148</v>
      </c>
      <c r="ED273" s="28">
        <f t="shared" si="166"/>
        <v>146.74</v>
      </c>
      <c r="EE273" s="28">
        <f t="shared" si="166"/>
        <v>145.43999999999994</v>
      </c>
      <c r="EF273" s="28">
        <f t="shared" si="166"/>
        <v>144.09999999999997</v>
      </c>
      <c r="EG273" s="28">
        <f t="shared" si="166"/>
        <v>142.71999999999997</v>
      </c>
      <c r="EH273" s="28">
        <f t="shared" si="166"/>
        <v>141.29999999999995</v>
      </c>
      <c r="EI273" s="28">
        <f t="shared" si="166"/>
        <v>139.84000000000003</v>
      </c>
      <c r="EJ273" s="28">
        <f t="shared" si="166"/>
        <v>138.33999999999992</v>
      </c>
      <c r="EK273" s="28">
        <f t="shared" ref="EK273:EZ290" si="176">-2*(EK$89-5)^2-2*($A273-5)^2+20*(EK$89)+20*($A273)+5</f>
        <v>136.79999999999995</v>
      </c>
      <c r="EL273" s="28">
        <f t="shared" si="176"/>
        <v>135.22000000000003</v>
      </c>
      <c r="EM273" s="28">
        <f t="shared" si="176"/>
        <v>133.60000000000002</v>
      </c>
      <c r="EN273" s="28">
        <f t="shared" si="176"/>
        <v>131.94000000000005</v>
      </c>
      <c r="EO273" s="28">
        <f t="shared" si="176"/>
        <v>130.24</v>
      </c>
      <c r="EP273" s="28">
        <f t="shared" si="176"/>
        <v>128.5</v>
      </c>
      <c r="EQ273" s="28">
        <f t="shared" si="176"/>
        <v>126.72000000000003</v>
      </c>
      <c r="ER273" s="28">
        <f t="shared" si="176"/>
        <v>124.89999999999998</v>
      </c>
      <c r="ES273" s="28">
        <f t="shared" si="176"/>
        <v>123.03999999999996</v>
      </c>
      <c r="ET273" s="28">
        <f t="shared" si="176"/>
        <v>121.13999999999987</v>
      </c>
      <c r="EU273" s="28">
        <f t="shared" si="176"/>
        <v>119.19999999999993</v>
      </c>
      <c r="EV273" s="28">
        <f t="shared" si="176"/>
        <v>117.22000000000003</v>
      </c>
      <c r="EW273" s="28">
        <f t="shared" si="176"/>
        <v>115.20000000000005</v>
      </c>
      <c r="EX273" s="28">
        <f t="shared" si="176"/>
        <v>113.13999999999999</v>
      </c>
      <c r="EY273" s="28">
        <f t="shared" si="176"/>
        <v>111.03999999999996</v>
      </c>
      <c r="EZ273" s="28">
        <f t="shared" si="176"/>
        <v>108.89999999999998</v>
      </c>
      <c r="FA273" s="28">
        <f t="shared" si="174"/>
        <v>106.72000000000003</v>
      </c>
      <c r="FB273" s="28">
        <f t="shared" si="174"/>
        <v>104.5</v>
      </c>
      <c r="FC273" s="28">
        <f t="shared" si="174"/>
        <v>102.24000000000001</v>
      </c>
      <c r="FD273" s="28">
        <f t="shared" si="174"/>
        <v>99.939999999999941</v>
      </c>
      <c r="FE273" s="28">
        <f t="shared" si="174"/>
        <v>97.599999999999909</v>
      </c>
      <c r="FF273" s="28">
        <f t="shared" si="174"/>
        <v>95.220000000000027</v>
      </c>
      <c r="FG273" s="28">
        <f t="shared" si="174"/>
        <v>92.799999999999955</v>
      </c>
      <c r="FH273" s="28">
        <f t="shared" si="174"/>
        <v>90.340000000000032</v>
      </c>
      <c r="FI273" s="28">
        <f t="shared" si="174"/>
        <v>87.839999999999918</v>
      </c>
      <c r="FJ273" s="28">
        <f t="shared" si="174"/>
        <v>85.299999999999955</v>
      </c>
      <c r="FK273" s="28">
        <f t="shared" si="174"/>
        <v>82.720000000000027</v>
      </c>
      <c r="FL273" s="28">
        <f t="shared" si="174"/>
        <v>80.099999999999909</v>
      </c>
      <c r="FM273" s="28">
        <f t="shared" si="174"/>
        <v>77.440000000000055</v>
      </c>
      <c r="FN273" s="28">
        <f t="shared" si="174"/>
        <v>74.740000000000009</v>
      </c>
      <c r="FO273" s="28">
        <f t="shared" si="174"/>
        <v>72</v>
      </c>
      <c r="FP273" s="28">
        <f t="shared" si="174"/>
        <v>69.220000000000027</v>
      </c>
      <c r="FQ273" s="28">
        <f t="shared" si="173"/>
        <v>66.399999999999864</v>
      </c>
      <c r="FR273" s="28">
        <f t="shared" si="173"/>
        <v>63.539999999999964</v>
      </c>
      <c r="FS273" s="28">
        <f t="shared" si="173"/>
        <v>60.639999999999873</v>
      </c>
      <c r="FT273" s="28">
        <f t="shared" si="173"/>
        <v>57.700000000000045</v>
      </c>
      <c r="FU273" s="28">
        <f t="shared" si="173"/>
        <v>54.720000000000027</v>
      </c>
      <c r="FV273" s="28">
        <f t="shared" si="173"/>
        <v>51.699999999999818</v>
      </c>
      <c r="FW273" s="28">
        <f t="shared" si="173"/>
        <v>48.639999999999986</v>
      </c>
      <c r="FX273" s="28">
        <f t="shared" si="173"/>
        <v>45.539999999999964</v>
      </c>
      <c r="FY273" s="28">
        <f t="shared" si="173"/>
        <v>42.400000000000091</v>
      </c>
      <c r="FZ273" s="28">
        <f t="shared" si="162"/>
        <v>39.220000000000027</v>
      </c>
      <c r="GA273" s="28">
        <f t="shared" si="162"/>
        <v>35.999999999999886</v>
      </c>
      <c r="GB273" s="28">
        <f t="shared" si="162"/>
        <v>32.740000000000009</v>
      </c>
      <c r="GC273" s="28">
        <f t="shared" si="162"/>
        <v>29.439999999999941</v>
      </c>
      <c r="GD273" s="28">
        <f t="shared" si="162"/>
        <v>26.100000000000023</v>
      </c>
      <c r="GE273" s="28">
        <f t="shared" si="162"/>
        <v>22.720000000000027</v>
      </c>
      <c r="GF273" s="28">
        <f t="shared" si="162"/>
        <v>19.299999999999955</v>
      </c>
      <c r="GG273" s="28">
        <f t="shared" si="162"/>
        <v>15.840000000000032</v>
      </c>
      <c r="GH273" s="28">
        <f t="shared" si="162"/>
        <v>12.339999999999918</v>
      </c>
      <c r="GI273" s="28">
        <f t="shared" si="162"/>
        <v>8.8000000000000682</v>
      </c>
      <c r="GJ273" s="28">
        <f t="shared" si="162"/>
        <v>5.2200000000000273</v>
      </c>
      <c r="GK273" s="28">
        <f t="shared" si="162"/>
        <v>1.5999999999999091</v>
      </c>
      <c r="GL273" s="28">
        <f t="shared" si="162"/>
        <v>-2.0599999999999454</v>
      </c>
      <c r="GM273" s="28">
        <f t="shared" si="153"/>
        <v>-5.7599999999999909</v>
      </c>
      <c r="GN273" s="28">
        <f t="shared" si="153"/>
        <v>-9.5</v>
      </c>
      <c r="GO273" s="28">
        <f t="shared" si="153"/>
        <v>-13.279999999999973</v>
      </c>
      <c r="GP273" s="28">
        <f t="shared" si="153"/>
        <v>-17.100000000000136</v>
      </c>
      <c r="GQ273" s="28">
        <f t="shared" si="153"/>
        <v>-20.960000000000036</v>
      </c>
      <c r="GR273" s="28">
        <f t="shared" si="153"/>
        <v>-24.860000000000127</v>
      </c>
      <c r="GS273" s="28">
        <f t="shared" si="153"/>
        <v>-28.799999999999955</v>
      </c>
      <c r="GT273" s="28">
        <f t="shared" si="153"/>
        <v>-32.779999999999973</v>
      </c>
    </row>
    <row r="274" spans="1:202" x14ac:dyDescent="0.3">
      <c r="A274" s="10">
        <v>18.399999999999999</v>
      </c>
      <c r="B274" s="28">
        <f t="shared" ref="B274:Q290" si="177">-2*(B$89-5)^2-2*($A274-5)^2+20*(B$89)+20*($A274)+5</f>
        <v>-36.119999999999948</v>
      </c>
      <c r="C274" s="28">
        <f t="shared" si="177"/>
        <v>-32.139999999999986</v>
      </c>
      <c r="D274" s="28">
        <f t="shared" si="177"/>
        <v>-28.199999999999932</v>
      </c>
      <c r="E274" s="28">
        <f t="shared" si="177"/>
        <v>-24.299999999999955</v>
      </c>
      <c r="F274" s="28">
        <f t="shared" si="177"/>
        <v>-20.439999999999941</v>
      </c>
      <c r="G274" s="28">
        <f t="shared" si="177"/>
        <v>-16.619999999999948</v>
      </c>
      <c r="H274" s="28">
        <f t="shared" si="177"/>
        <v>-12.839999999999975</v>
      </c>
      <c r="I274" s="28">
        <f t="shared" si="177"/>
        <v>-9.0999999999999659</v>
      </c>
      <c r="J274" s="28">
        <f t="shared" si="177"/>
        <v>-5.3999999999999773</v>
      </c>
      <c r="K274" s="28">
        <f t="shared" si="177"/>
        <v>-1.7399999999999523</v>
      </c>
      <c r="L274" s="28">
        <f t="shared" si="177"/>
        <v>1.8800000000000523</v>
      </c>
      <c r="M274" s="28">
        <f t="shared" si="177"/>
        <v>5.4600000000000364</v>
      </c>
      <c r="N274" s="28">
        <f t="shared" si="177"/>
        <v>9.0000000000000568</v>
      </c>
      <c r="O274" s="28">
        <f t="shared" si="177"/>
        <v>12.500000000000057</v>
      </c>
      <c r="P274" s="28">
        <f t="shared" si="177"/>
        <v>15.960000000000036</v>
      </c>
      <c r="Q274" s="28">
        <f t="shared" si="177"/>
        <v>19.380000000000052</v>
      </c>
      <c r="R274" s="28">
        <f t="shared" si="175"/>
        <v>22.760000000000048</v>
      </c>
      <c r="S274" s="28">
        <f t="shared" si="175"/>
        <v>26.10000000000008</v>
      </c>
      <c r="T274" s="28">
        <f t="shared" si="175"/>
        <v>29.400000000000034</v>
      </c>
      <c r="U274" s="28">
        <f t="shared" si="175"/>
        <v>32.660000000000025</v>
      </c>
      <c r="V274" s="28">
        <f t="shared" si="175"/>
        <v>35.880000000000052</v>
      </c>
      <c r="W274" s="28">
        <f t="shared" si="175"/>
        <v>39.060000000000059</v>
      </c>
      <c r="X274" s="28">
        <f t="shared" si="175"/>
        <v>42.200000000000045</v>
      </c>
      <c r="Y274" s="28">
        <f t="shared" si="175"/>
        <v>45.300000000000068</v>
      </c>
      <c r="Z274" s="28">
        <f t="shared" si="175"/>
        <v>48.36000000000007</v>
      </c>
      <c r="AA274" s="28">
        <f t="shared" si="175"/>
        <v>51.380000000000052</v>
      </c>
      <c r="AB274" s="28">
        <f t="shared" si="175"/>
        <v>54.36000000000007</v>
      </c>
      <c r="AC274" s="28">
        <f t="shared" si="175"/>
        <v>57.300000000000068</v>
      </c>
      <c r="AD274" s="28">
        <f t="shared" si="175"/>
        <v>60.200000000000045</v>
      </c>
      <c r="AE274" s="28">
        <f t="shared" si="175"/>
        <v>63.060000000000059</v>
      </c>
      <c r="AF274" s="28">
        <f t="shared" si="175"/>
        <v>65.880000000000052</v>
      </c>
      <c r="AG274" s="28">
        <f t="shared" si="168"/>
        <v>68.660000000000025</v>
      </c>
      <c r="AH274" s="28">
        <f t="shared" si="168"/>
        <v>71.400000000000034</v>
      </c>
      <c r="AI274" s="28">
        <f t="shared" si="168"/>
        <v>74.100000000000023</v>
      </c>
      <c r="AJ274" s="28">
        <f t="shared" si="168"/>
        <v>76.760000000000048</v>
      </c>
      <c r="AK274" s="28">
        <f t="shared" si="168"/>
        <v>79.380000000000052</v>
      </c>
      <c r="AL274" s="28">
        <f t="shared" si="168"/>
        <v>81.960000000000036</v>
      </c>
      <c r="AM274" s="28">
        <f t="shared" si="168"/>
        <v>84.500000000000057</v>
      </c>
      <c r="AN274" s="28">
        <f t="shared" si="168"/>
        <v>87.000000000000057</v>
      </c>
      <c r="AO274" s="28">
        <f t="shared" si="168"/>
        <v>89.460000000000036</v>
      </c>
      <c r="AP274" s="28">
        <f t="shared" si="168"/>
        <v>91.880000000000052</v>
      </c>
      <c r="AQ274" s="28">
        <f t="shared" si="168"/>
        <v>94.260000000000048</v>
      </c>
      <c r="AR274" s="28">
        <f t="shared" si="168"/>
        <v>96.60000000000008</v>
      </c>
      <c r="AS274" s="28">
        <f t="shared" si="168"/>
        <v>98.900000000000034</v>
      </c>
      <c r="AT274" s="28">
        <f t="shared" si="168"/>
        <v>101.16000000000003</v>
      </c>
      <c r="AU274" s="28">
        <f t="shared" si="168"/>
        <v>103.38000000000005</v>
      </c>
      <c r="AV274" s="28">
        <f t="shared" si="168"/>
        <v>105.56000000000006</v>
      </c>
      <c r="AW274" s="28">
        <f t="shared" si="167"/>
        <v>107.70000000000005</v>
      </c>
      <c r="AX274" s="28">
        <f t="shared" si="167"/>
        <v>109.80000000000007</v>
      </c>
      <c r="AY274" s="28">
        <f t="shared" si="167"/>
        <v>111.86000000000007</v>
      </c>
      <c r="AZ274" s="28">
        <f t="shared" si="167"/>
        <v>113.88000000000005</v>
      </c>
      <c r="BA274" s="28">
        <f t="shared" si="167"/>
        <v>115.86000000000007</v>
      </c>
      <c r="BB274" s="28">
        <f t="shared" si="167"/>
        <v>117.80000000000007</v>
      </c>
      <c r="BC274" s="28">
        <f t="shared" si="167"/>
        <v>119.70000000000005</v>
      </c>
      <c r="BD274" s="28">
        <f t="shared" si="167"/>
        <v>121.56000000000006</v>
      </c>
      <c r="BE274" s="28">
        <f t="shared" si="167"/>
        <v>123.38000000000005</v>
      </c>
      <c r="BF274" s="28">
        <f t="shared" si="167"/>
        <v>125.16000000000003</v>
      </c>
      <c r="BG274" s="28">
        <f t="shared" si="167"/>
        <v>126.90000000000003</v>
      </c>
      <c r="BH274" s="28">
        <f t="shared" si="167"/>
        <v>128.60000000000008</v>
      </c>
      <c r="BI274" s="28">
        <f t="shared" si="167"/>
        <v>130.26000000000005</v>
      </c>
      <c r="BJ274" s="28">
        <f t="shared" si="167"/>
        <v>131.88000000000005</v>
      </c>
      <c r="BK274" s="28">
        <f t="shared" si="167"/>
        <v>133.46000000000004</v>
      </c>
      <c r="BL274" s="28">
        <f t="shared" si="170"/>
        <v>135.00000000000006</v>
      </c>
      <c r="BM274" s="28">
        <f t="shared" si="170"/>
        <v>136.50000000000006</v>
      </c>
      <c r="BN274" s="28">
        <f t="shared" si="170"/>
        <v>137.96000000000004</v>
      </c>
      <c r="BO274" s="28">
        <f t="shared" si="170"/>
        <v>139.38000000000005</v>
      </c>
      <c r="BP274" s="28">
        <f t="shared" si="170"/>
        <v>140.76000000000005</v>
      </c>
      <c r="BQ274" s="28">
        <f t="shared" si="170"/>
        <v>142.10000000000002</v>
      </c>
      <c r="BR274" s="28">
        <f t="shared" si="170"/>
        <v>143.40000000000003</v>
      </c>
      <c r="BS274" s="28">
        <f t="shared" si="170"/>
        <v>144.66000000000003</v>
      </c>
      <c r="BT274" s="28">
        <f t="shared" si="170"/>
        <v>145.88000000000005</v>
      </c>
      <c r="BU274" s="28">
        <f t="shared" si="170"/>
        <v>147.06000000000006</v>
      </c>
      <c r="BV274" s="28">
        <f t="shared" si="170"/>
        <v>148.20000000000005</v>
      </c>
      <c r="BW274" s="28">
        <f t="shared" si="170"/>
        <v>149.30000000000007</v>
      </c>
      <c r="BX274" s="28">
        <f t="shared" si="170"/>
        <v>150.36000000000007</v>
      </c>
      <c r="BY274" s="28">
        <f t="shared" si="170"/>
        <v>151.38000000000005</v>
      </c>
      <c r="BZ274" s="28">
        <f t="shared" si="170"/>
        <v>152.36000000000007</v>
      </c>
      <c r="CA274" s="28">
        <f t="shared" si="170"/>
        <v>153.30000000000007</v>
      </c>
      <c r="CB274" s="28">
        <f t="shared" si="169"/>
        <v>154.20000000000005</v>
      </c>
      <c r="CC274" s="28">
        <f t="shared" si="169"/>
        <v>155.06000000000006</v>
      </c>
      <c r="CD274" s="28">
        <f t="shared" si="169"/>
        <v>155.88000000000005</v>
      </c>
      <c r="CE274" s="28">
        <f t="shared" si="169"/>
        <v>156.66000000000008</v>
      </c>
      <c r="CF274" s="28">
        <f t="shared" si="169"/>
        <v>157.40000000000009</v>
      </c>
      <c r="CG274" s="28">
        <f t="shared" si="169"/>
        <v>158.10000000000002</v>
      </c>
      <c r="CH274" s="28">
        <f t="shared" si="169"/>
        <v>158.76000000000005</v>
      </c>
      <c r="CI274" s="28">
        <f t="shared" si="169"/>
        <v>159.38000000000005</v>
      </c>
      <c r="CJ274" s="28">
        <f t="shared" si="169"/>
        <v>159.96000000000004</v>
      </c>
      <c r="CK274" s="28">
        <f t="shared" si="169"/>
        <v>160.50000000000006</v>
      </c>
      <c r="CL274" s="28">
        <f t="shared" si="169"/>
        <v>161.00000000000006</v>
      </c>
      <c r="CM274" s="28">
        <f t="shared" si="169"/>
        <v>161.46000000000004</v>
      </c>
      <c r="CN274" s="28">
        <f t="shared" si="169"/>
        <v>161.88000000000005</v>
      </c>
      <c r="CO274" s="28">
        <f t="shared" si="169"/>
        <v>162.26000000000005</v>
      </c>
      <c r="CP274" s="28">
        <f t="shared" si="169"/>
        <v>162.60000000000008</v>
      </c>
      <c r="CQ274" s="28">
        <f t="shared" si="172"/>
        <v>162.90000000000003</v>
      </c>
      <c r="CR274" s="28">
        <f t="shared" si="172"/>
        <v>163.16000000000003</v>
      </c>
      <c r="CS274" s="28">
        <f t="shared" si="172"/>
        <v>163.38000000000005</v>
      </c>
      <c r="CT274" s="28">
        <f t="shared" si="172"/>
        <v>163.56000000000006</v>
      </c>
      <c r="CU274" s="28">
        <f t="shared" si="172"/>
        <v>163.70000000000005</v>
      </c>
      <c r="CV274" s="28">
        <f t="shared" si="172"/>
        <v>163.80000000000007</v>
      </c>
      <c r="CW274" s="28">
        <f t="shared" si="172"/>
        <v>163.86</v>
      </c>
      <c r="CX274" s="28">
        <f t="shared" si="172"/>
        <v>163.88000000000005</v>
      </c>
      <c r="CY274" s="28">
        <f t="shared" si="172"/>
        <v>163.86000000000007</v>
      </c>
      <c r="CZ274" s="28">
        <f t="shared" si="172"/>
        <v>163.80000000000007</v>
      </c>
      <c r="DA274" s="28">
        <f t="shared" si="172"/>
        <v>163.70000000000005</v>
      </c>
      <c r="DB274" s="28">
        <f t="shared" si="172"/>
        <v>163.56000000000006</v>
      </c>
      <c r="DC274" s="28">
        <f t="shared" si="172"/>
        <v>163.38000000000005</v>
      </c>
      <c r="DD274" s="28">
        <f t="shared" si="172"/>
        <v>163.16000000000008</v>
      </c>
      <c r="DE274" s="28">
        <f t="shared" si="172"/>
        <v>162.90000000000009</v>
      </c>
      <c r="DF274" s="28">
        <f t="shared" si="172"/>
        <v>162.60000000000002</v>
      </c>
      <c r="DG274" s="28">
        <f t="shared" si="171"/>
        <v>162.26000000000005</v>
      </c>
      <c r="DH274" s="28">
        <f t="shared" si="171"/>
        <v>161.88000000000005</v>
      </c>
      <c r="DI274" s="28">
        <f t="shared" si="171"/>
        <v>161.46000000000004</v>
      </c>
      <c r="DJ274" s="28">
        <f t="shared" si="171"/>
        <v>161.00000000000006</v>
      </c>
      <c r="DK274" s="28">
        <f t="shared" si="171"/>
        <v>160.5</v>
      </c>
      <c r="DL274" s="28">
        <f t="shared" si="171"/>
        <v>159.96000000000004</v>
      </c>
      <c r="DM274" s="28">
        <f t="shared" si="171"/>
        <v>159.38000000000005</v>
      </c>
      <c r="DN274" s="28">
        <f t="shared" si="171"/>
        <v>158.76000000000005</v>
      </c>
      <c r="DO274" s="28">
        <f t="shared" si="171"/>
        <v>158.10000000000008</v>
      </c>
      <c r="DP274" s="28">
        <f t="shared" si="171"/>
        <v>157.40000000000003</v>
      </c>
      <c r="DQ274" s="28">
        <f t="shared" si="171"/>
        <v>156.66000000000003</v>
      </c>
      <c r="DR274" s="28">
        <f t="shared" si="171"/>
        <v>155.88000000000005</v>
      </c>
      <c r="DS274" s="28">
        <f t="shared" si="171"/>
        <v>155.06000000000006</v>
      </c>
      <c r="DT274" s="28">
        <f t="shared" si="171"/>
        <v>154.20000000000005</v>
      </c>
      <c r="DU274" s="28">
        <f t="shared" si="171"/>
        <v>153.30000000000001</v>
      </c>
      <c r="DV274" s="28">
        <f t="shared" ref="DV274:EK290" si="178">-2*(DV$89-5)^2-2*($A274-5)^2+20*(DV$89)+20*($A274)+5</f>
        <v>152.36000000000001</v>
      </c>
      <c r="DW274" s="28">
        <f t="shared" si="178"/>
        <v>151.38000000000005</v>
      </c>
      <c r="DX274" s="28">
        <f t="shared" si="178"/>
        <v>150.36000000000007</v>
      </c>
      <c r="DY274" s="28">
        <f t="shared" si="178"/>
        <v>149.30000000000007</v>
      </c>
      <c r="DZ274" s="28">
        <f t="shared" si="178"/>
        <v>148.20000000000005</v>
      </c>
      <c r="EA274" s="28">
        <f t="shared" si="178"/>
        <v>147.06000000000006</v>
      </c>
      <c r="EB274" s="28">
        <f t="shared" si="178"/>
        <v>145.88000000000005</v>
      </c>
      <c r="EC274" s="28">
        <f t="shared" si="178"/>
        <v>144.66000000000008</v>
      </c>
      <c r="ED274" s="28">
        <f t="shared" si="178"/>
        <v>143.40000000000009</v>
      </c>
      <c r="EE274" s="28">
        <f t="shared" si="178"/>
        <v>142.10000000000002</v>
      </c>
      <c r="EF274" s="28">
        <f t="shared" si="178"/>
        <v>140.76000000000005</v>
      </c>
      <c r="EG274" s="28">
        <f t="shared" si="178"/>
        <v>139.38000000000005</v>
      </c>
      <c r="EH274" s="28">
        <f t="shared" si="178"/>
        <v>137.96000000000004</v>
      </c>
      <c r="EI274" s="28">
        <f t="shared" si="178"/>
        <v>136.50000000000011</v>
      </c>
      <c r="EJ274" s="28">
        <f t="shared" si="178"/>
        <v>135</v>
      </c>
      <c r="EK274" s="28">
        <f t="shared" si="178"/>
        <v>133.46000000000004</v>
      </c>
      <c r="EL274" s="28">
        <f t="shared" si="176"/>
        <v>131.88000000000011</v>
      </c>
      <c r="EM274" s="28">
        <f t="shared" si="176"/>
        <v>130.2600000000001</v>
      </c>
      <c r="EN274" s="28">
        <f t="shared" si="176"/>
        <v>128.60000000000014</v>
      </c>
      <c r="EO274" s="28">
        <f t="shared" si="176"/>
        <v>126.90000000000009</v>
      </c>
      <c r="EP274" s="28">
        <f t="shared" si="176"/>
        <v>125.16000000000008</v>
      </c>
      <c r="EQ274" s="28">
        <f t="shared" si="176"/>
        <v>123.38000000000011</v>
      </c>
      <c r="ER274" s="28">
        <f t="shared" si="176"/>
        <v>121.56000000000006</v>
      </c>
      <c r="ES274" s="28">
        <f t="shared" si="176"/>
        <v>119.70000000000005</v>
      </c>
      <c r="ET274" s="28">
        <f t="shared" si="176"/>
        <v>117.79999999999995</v>
      </c>
      <c r="EU274" s="28">
        <f t="shared" si="176"/>
        <v>115.86000000000001</v>
      </c>
      <c r="EV274" s="28">
        <f t="shared" si="176"/>
        <v>113.88000000000011</v>
      </c>
      <c r="EW274" s="28">
        <f t="shared" si="176"/>
        <v>111.86000000000013</v>
      </c>
      <c r="EX274" s="28">
        <f t="shared" si="176"/>
        <v>109.80000000000007</v>
      </c>
      <c r="EY274" s="28">
        <f t="shared" si="176"/>
        <v>107.70000000000005</v>
      </c>
      <c r="EZ274" s="28">
        <f t="shared" si="176"/>
        <v>105.56000000000006</v>
      </c>
      <c r="FA274" s="28">
        <f t="shared" si="174"/>
        <v>103.38000000000011</v>
      </c>
      <c r="FB274" s="28">
        <f t="shared" si="174"/>
        <v>101.16000000000008</v>
      </c>
      <c r="FC274" s="28">
        <f t="shared" si="174"/>
        <v>98.900000000000091</v>
      </c>
      <c r="FD274" s="28">
        <f t="shared" si="174"/>
        <v>96.600000000000023</v>
      </c>
      <c r="FE274" s="28">
        <f t="shared" si="174"/>
        <v>94.259999999999991</v>
      </c>
      <c r="FF274" s="28">
        <f t="shared" si="174"/>
        <v>91.880000000000109</v>
      </c>
      <c r="FG274" s="28">
        <f t="shared" si="174"/>
        <v>89.460000000000036</v>
      </c>
      <c r="FH274" s="28">
        <f t="shared" si="174"/>
        <v>87.000000000000114</v>
      </c>
      <c r="FI274" s="28">
        <f t="shared" si="174"/>
        <v>84.5</v>
      </c>
      <c r="FJ274" s="28">
        <f t="shared" si="174"/>
        <v>81.960000000000036</v>
      </c>
      <c r="FK274" s="28">
        <f t="shared" si="174"/>
        <v>79.380000000000109</v>
      </c>
      <c r="FL274" s="28">
        <f t="shared" si="174"/>
        <v>76.759999999999991</v>
      </c>
      <c r="FM274" s="28">
        <f t="shared" si="174"/>
        <v>74.100000000000136</v>
      </c>
      <c r="FN274" s="28">
        <f t="shared" si="174"/>
        <v>71.400000000000091</v>
      </c>
      <c r="FO274" s="28">
        <f t="shared" si="174"/>
        <v>68.660000000000082</v>
      </c>
      <c r="FP274" s="28">
        <f t="shared" si="174"/>
        <v>65.880000000000109</v>
      </c>
      <c r="FQ274" s="28">
        <f t="shared" si="173"/>
        <v>63.059999999999945</v>
      </c>
      <c r="FR274" s="28">
        <f t="shared" si="173"/>
        <v>60.200000000000045</v>
      </c>
      <c r="FS274" s="28">
        <f t="shared" si="173"/>
        <v>57.299999999999955</v>
      </c>
      <c r="FT274" s="28">
        <f t="shared" si="173"/>
        <v>54.360000000000127</v>
      </c>
      <c r="FU274" s="28">
        <f t="shared" si="173"/>
        <v>51.380000000000109</v>
      </c>
      <c r="FV274" s="28">
        <f t="shared" si="173"/>
        <v>48.3599999999999</v>
      </c>
      <c r="FW274" s="28">
        <f t="shared" si="173"/>
        <v>45.300000000000068</v>
      </c>
      <c r="FX274" s="28">
        <f t="shared" si="173"/>
        <v>42.200000000000045</v>
      </c>
      <c r="FY274" s="28">
        <f t="shared" si="173"/>
        <v>39.060000000000173</v>
      </c>
      <c r="FZ274" s="28">
        <f t="shared" si="162"/>
        <v>35.880000000000109</v>
      </c>
      <c r="GA274" s="28">
        <f t="shared" si="162"/>
        <v>32.659999999999968</v>
      </c>
      <c r="GB274" s="28">
        <f t="shared" si="162"/>
        <v>29.400000000000091</v>
      </c>
      <c r="GC274" s="28">
        <f t="shared" si="162"/>
        <v>26.100000000000023</v>
      </c>
      <c r="GD274" s="28">
        <f t="shared" si="162"/>
        <v>22.760000000000105</v>
      </c>
      <c r="GE274" s="28">
        <f t="shared" si="162"/>
        <v>19.380000000000109</v>
      </c>
      <c r="GF274" s="28">
        <f t="shared" si="162"/>
        <v>15.960000000000036</v>
      </c>
      <c r="GG274" s="28">
        <f t="shared" si="162"/>
        <v>12.500000000000114</v>
      </c>
      <c r="GH274" s="28">
        <f t="shared" si="162"/>
        <v>9</v>
      </c>
      <c r="GI274" s="28">
        <f t="shared" si="162"/>
        <v>5.4600000000001501</v>
      </c>
      <c r="GJ274" s="28">
        <f t="shared" si="162"/>
        <v>1.8800000000001091</v>
      </c>
      <c r="GK274" s="28">
        <f t="shared" si="162"/>
        <v>-1.7400000000000091</v>
      </c>
      <c r="GL274" s="28">
        <f t="shared" si="162"/>
        <v>-5.3999999999998636</v>
      </c>
      <c r="GM274" s="28">
        <f t="shared" si="153"/>
        <v>-9.0999999999999091</v>
      </c>
      <c r="GN274" s="28">
        <f t="shared" si="153"/>
        <v>-12.839999999999918</v>
      </c>
      <c r="GO274" s="28">
        <f t="shared" si="153"/>
        <v>-16.619999999999891</v>
      </c>
      <c r="GP274" s="28">
        <f t="shared" si="153"/>
        <v>-20.440000000000055</v>
      </c>
      <c r="GQ274" s="28">
        <f t="shared" si="153"/>
        <v>-24.299999999999955</v>
      </c>
      <c r="GR274" s="28">
        <f t="shared" si="153"/>
        <v>-28.200000000000045</v>
      </c>
      <c r="GS274" s="28">
        <f t="shared" si="153"/>
        <v>-32.139999999999873</v>
      </c>
      <c r="GT274" s="28">
        <f t="shared" si="153"/>
        <v>-36.119999999999891</v>
      </c>
    </row>
    <row r="275" spans="1:202" x14ac:dyDescent="0.3">
      <c r="A275" s="10">
        <v>18.5</v>
      </c>
      <c r="B275" s="28">
        <f t="shared" si="177"/>
        <v>-39.5</v>
      </c>
      <c r="C275" s="28">
        <f t="shared" si="177"/>
        <v>-35.519999999999982</v>
      </c>
      <c r="D275" s="28">
        <f t="shared" si="177"/>
        <v>-31.579999999999984</v>
      </c>
      <c r="E275" s="28">
        <f t="shared" si="177"/>
        <v>-27.680000000000007</v>
      </c>
      <c r="F275" s="28">
        <f t="shared" si="177"/>
        <v>-23.819999999999993</v>
      </c>
      <c r="G275" s="28">
        <f t="shared" si="177"/>
        <v>-20</v>
      </c>
      <c r="H275" s="28">
        <f t="shared" si="177"/>
        <v>-16.220000000000027</v>
      </c>
      <c r="I275" s="28">
        <f t="shared" si="177"/>
        <v>-12.480000000000018</v>
      </c>
      <c r="J275" s="28">
        <f t="shared" si="177"/>
        <v>-8.7799999999999727</v>
      </c>
      <c r="K275" s="28">
        <f t="shared" si="177"/>
        <v>-5.1200000000000045</v>
      </c>
      <c r="L275" s="28">
        <f t="shared" si="177"/>
        <v>-1.5</v>
      </c>
      <c r="M275" s="28">
        <f t="shared" si="177"/>
        <v>2.0799999999999841</v>
      </c>
      <c r="N275" s="28">
        <f t="shared" si="177"/>
        <v>5.6200000000000045</v>
      </c>
      <c r="O275" s="28">
        <f t="shared" si="177"/>
        <v>9.1200000000000045</v>
      </c>
      <c r="P275" s="28">
        <f t="shared" si="177"/>
        <v>12.579999999999984</v>
      </c>
      <c r="Q275" s="28">
        <f t="shared" si="177"/>
        <v>16</v>
      </c>
      <c r="R275" s="28">
        <f t="shared" si="175"/>
        <v>19.379999999999995</v>
      </c>
      <c r="S275" s="28">
        <f t="shared" si="175"/>
        <v>22.720000000000027</v>
      </c>
      <c r="T275" s="28">
        <f t="shared" si="175"/>
        <v>26.019999999999982</v>
      </c>
      <c r="U275" s="28">
        <f t="shared" si="175"/>
        <v>29.279999999999973</v>
      </c>
      <c r="V275" s="28">
        <f t="shared" si="175"/>
        <v>32.5</v>
      </c>
      <c r="W275" s="28">
        <f t="shared" si="175"/>
        <v>35.680000000000007</v>
      </c>
      <c r="X275" s="28">
        <f t="shared" si="175"/>
        <v>38.819999999999993</v>
      </c>
      <c r="Y275" s="28">
        <f t="shared" si="175"/>
        <v>41.920000000000016</v>
      </c>
      <c r="Z275" s="28">
        <f t="shared" si="175"/>
        <v>44.980000000000018</v>
      </c>
      <c r="AA275" s="28">
        <f t="shared" si="175"/>
        <v>48</v>
      </c>
      <c r="AB275" s="28">
        <f t="shared" si="175"/>
        <v>50.980000000000018</v>
      </c>
      <c r="AC275" s="28">
        <f t="shared" si="175"/>
        <v>53.920000000000016</v>
      </c>
      <c r="AD275" s="28">
        <f t="shared" si="175"/>
        <v>56.819999999999993</v>
      </c>
      <c r="AE275" s="28">
        <f t="shared" si="175"/>
        <v>59.680000000000007</v>
      </c>
      <c r="AF275" s="28">
        <f t="shared" si="175"/>
        <v>62.5</v>
      </c>
      <c r="AG275" s="28">
        <f t="shared" si="168"/>
        <v>65.279999999999973</v>
      </c>
      <c r="AH275" s="28">
        <f t="shared" si="168"/>
        <v>68.019999999999982</v>
      </c>
      <c r="AI275" s="28">
        <f t="shared" si="168"/>
        <v>70.720000000000027</v>
      </c>
      <c r="AJ275" s="28">
        <f t="shared" si="168"/>
        <v>73.38</v>
      </c>
      <c r="AK275" s="28">
        <f t="shared" si="168"/>
        <v>76</v>
      </c>
      <c r="AL275" s="28">
        <f t="shared" si="168"/>
        <v>78.579999999999984</v>
      </c>
      <c r="AM275" s="28">
        <f t="shared" si="168"/>
        <v>81.12</v>
      </c>
      <c r="AN275" s="28">
        <f t="shared" si="168"/>
        <v>83.62</v>
      </c>
      <c r="AO275" s="28">
        <f t="shared" si="168"/>
        <v>86.079999999999984</v>
      </c>
      <c r="AP275" s="28">
        <f t="shared" si="168"/>
        <v>88.5</v>
      </c>
      <c r="AQ275" s="28">
        <f t="shared" si="168"/>
        <v>90.88</v>
      </c>
      <c r="AR275" s="28">
        <f t="shared" si="168"/>
        <v>93.220000000000027</v>
      </c>
      <c r="AS275" s="28">
        <f t="shared" si="168"/>
        <v>95.519999999999982</v>
      </c>
      <c r="AT275" s="28">
        <f t="shared" si="168"/>
        <v>97.779999999999973</v>
      </c>
      <c r="AU275" s="28">
        <f t="shared" si="168"/>
        <v>100</v>
      </c>
      <c r="AV275" s="28">
        <f t="shared" si="168"/>
        <v>102.18</v>
      </c>
      <c r="AW275" s="28">
        <f t="shared" si="167"/>
        <v>104.32</v>
      </c>
      <c r="AX275" s="28">
        <f t="shared" si="167"/>
        <v>106.42000000000002</v>
      </c>
      <c r="AY275" s="28">
        <f t="shared" si="167"/>
        <v>108.48000000000002</v>
      </c>
      <c r="AZ275" s="28">
        <f t="shared" si="167"/>
        <v>110.5</v>
      </c>
      <c r="BA275" s="28">
        <f t="shared" si="167"/>
        <v>112.48000000000002</v>
      </c>
      <c r="BB275" s="28">
        <f t="shared" si="167"/>
        <v>114.42000000000002</v>
      </c>
      <c r="BC275" s="28">
        <f t="shared" si="167"/>
        <v>116.32</v>
      </c>
      <c r="BD275" s="28">
        <f t="shared" si="167"/>
        <v>118.18</v>
      </c>
      <c r="BE275" s="28">
        <f t="shared" si="167"/>
        <v>120</v>
      </c>
      <c r="BF275" s="28">
        <f t="shared" si="167"/>
        <v>121.77999999999997</v>
      </c>
      <c r="BG275" s="28">
        <f t="shared" si="167"/>
        <v>123.51999999999998</v>
      </c>
      <c r="BH275" s="28">
        <f t="shared" si="167"/>
        <v>125.22000000000003</v>
      </c>
      <c r="BI275" s="28">
        <f t="shared" si="167"/>
        <v>126.88</v>
      </c>
      <c r="BJ275" s="28">
        <f t="shared" si="167"/>
        <v>128.5</v>
      </c>
      <c r="BK275" s="28">
        <f t="shared" si="167"/>
        <v>130.07999999999998</v>
      </c>
      <c r="BL275" s="28">
        <f t="shared" si="170"/>
        <v>131.62</v>
      </c>
      <c r="BM275" s="28">
        <f t="shared" si="170"/>
        <v>133.12</v>
      </c>
      <c r="BN275" s="28">
        <f t="shared" si="170"/>
        <v>134.57999999999998</v>
      </c>
      <c r="BO275" s="28">
        <f t="shared" si="170"/>
        <v>136</v>
      </c>
      <c r="BP275" s="28">
        <f t="shared" si="170"/>
        <v>137.38</v>
      </c>
      <c r="BQ275" s="28">
        <f t="shared" si="170"/>
        <v>138.72000000000003</v>
      </c>
      <c r="BR275" s="28">
        <f t="shared" si="170"/>
        <v>140.01999999999998</v>
      </c>
      <c r="BS275" s="28">
        <f t="shared" si="170"/>
        <v>141.27999999999997</v>
      </c>
      <c r="BT275" s="28">
        <f t="shared" si="170"/>
        <v>142.5</v>
      </c>
      <c r="BU275" s="28">
        <f t="shared" si="170"/>
        <v>143.68</v>
      </c>
      <c r="BV275" s="28">
        <f t="shared" si="170"/>
        <v>144.82</v>
      </c>
      <c r="BW275" s="28">
        <f t="shared" si="170"/>
        <v>145.92000000000002</v>
      </c>
      <c r="BX275" s="28">
        <f t="shared" si="170"/>
        <v>146.98000000000002</v>
      </c>
      <c r="BY275" s="28">
        <f t="shared" si="170"/>
        <v>148</v>
      </c>
      <c r="BZ275" s="28">
        <f t="shared" si="170"/>
        <v>148.98000000000002</v>
      </c>
      <c r="CA275" s="28">
        <f t="shared" si="170"/>
        <v>149.92000000000002</v>
      </c>
      <c r="CB275" s="28">
        <f t="shared" si="169"/>
        <v>150.82</v>
      </c>
      <c r="CC275" s="28">
        <f t="shared" si="169"/>
        <v>151.68</v>
      </c>
      <c r="CD275" s="28">
        <f t="shared" si="169"/>
        <v>152.5</v>
      </c>
      <c r="CE275" s="28">
        <f t="shared" si="169"/>
        <v>153.28000000000003</v>
      </c>
      <c r="CF275" s="28">
        <f t="shared" si="169"/>
        <v>154.01999999999998</v>
      </c>
      <c r="CG275" s="28">
        <f t="shared" si="169"/>
        <v>154.71999999999997</v>
      </c>
      <c r="CH275" s="28">
        <f t="shared" si="169"/>
        <v>155.38</v>
      </c>
      <c r="CI275" s="28">
        <f t="shared" si="169"/>
        <v>156</v>
      </c>
      <c r="CJ275" s="28">
        <f t="shared" si="169"/>
        <v>156.57999999999998</v>
      </c>
      <c r="CK275" s="28">
        <f t="shared" si="169"/>
        <v>157.12</v>
      </c>
      <c r="CL275" s="28">
        <f t="shared" si="169"/>
        <v>157.62</v>
      </c>
      <c r="CM275" s="28">
        <f t="shared" si="169"/>
        <v>158.07999999999998</v>
      </c>
      <c r="CN275" s="28">
        <f t="shared" si="169"/>
        <v>158.5</v>
      </c>
      <c r="CO275" s="28">
        <f t="shared" si="169"/>
        <v>158.88</v>
      </c>
      <c r="CP275" s="28">
        <f t="shared" si="169"/>
        <v>159.22000000000003</v>
      </c>
      <c r="CQ275" s="28">
        <f t="shared" si="172"/>
        <v>159.51999999999998</v>
      </c>
      <c r="CR275" s="28">
        <f t="shared" si="172"/>
        <v>159.77999999999997</v>
      </c>
      <c r="CS275" s="28">
        <f t="shared" si="172"/>
        <v>160</v>
      </c>
      <c r="CT275" s="28">
        <f t="shared" si="172"/>
        <v>160.18</v>
      </c>
      <c r="CU275" s="28">
        <f t="shared" si="172"/>
        <v>160.32</v>
      </c>
      <c r="CV275" s="28">
        <f t="shared" si="172"/>
        <v>160.41999999999996</v>
      </c>
      <c r="CW275" s="28">
        <f t="shared" si="172"/>
        <v>160.48000000000002</v>
      </c>
      <c r="CX275" s="28">
        <f t="shared" si="172"/>
        <v>160.5</v>
      </c>
      <c r="CY275" s="28">
        <f t="shared" si="172"/>
        <v>160.48000000000002</v>
      </c>
      <c r="CZ275" s="28">
        <f t="shared" si="172"/>
        <v>160.42000000000002</v>
      </c>
      <c r="DA275" s="28">
        <f t="shared" si="172"/>
        <v>160.32</v>
      </c>
      <c r="DB275" s="28">
        <f t="shared" si="172"/>
        <v>160.18</v>
      </c>
      <c r="DC275" s="28">
        <f t="shared" si="172"/>
        <v>160</v>
      </c>
      <c r="DD275" s="28">
        <f t="shared" si="172"/>
        <v>159.78000000000003</v>
      </c>
      <c r="DE275" s="28">
        <f t="shared" si="172"/>
        <v>159.51999999999998</v>
      </c>
      <c r="DF275" s="28">
        <f t="shared" si="172"/>
        <v>159.21999999999997</v>
      </c>
      <c r="DG275" s="28">
        <f t="shared" si="171"/>
        <v>158.88</v>
      </c>
      <c r="DH275" s="28">
        <f t="shared" si="171"/>
        <v>158.5</v>
      </c>
      <c r="DI275" s="28">
        <f t="shared" si="171"/>
        <v>158.08000000000004</v>
      </c>
      <c r="DJ275" s="28">
        <f t="shared" si="171"/>
        <v>157.62</v>
      </c>
      <c r="DK275" s="28">
        <f t="shared" si="171"/>
        <v>157.12</v>
      </c>
      <c r="DL275" s="28">
        <f t="shared" si="171"/>
        <v>156.57999999999998</v>
      </c>
      <c r="DM275" s="28">
        <f t="shared" si="171"/>
        <v>156</v>
      </c>
      <c r="DN275" s="28">
        <f t="shared" si="171"/>
        <v>155.38</v>
      </c>
      <c r="DO275" s="28">
        <f t="shared" si="171"/>
        <v>154.72000000000003</v>
      </c>
      <c r="DP275" s="28">
        <f t="shared" si="171"/>
        <v>154.01999999999998</v>
      </c>
      <c r="DQ275" s="28">
        <f t="shared" si="171"/>
        <v>153.27999999999997</v>
      </c>
      <c r="DR275" s="28">
        <f t="shared" si="171"/>
        <v>152.5</v>
      </c>
      <c r="DS275" s="28">
        <f t="shared" si="171"/>
        <v>151.68</v>
      </c>
      <c r="DT275" s="28">
        <f t="shared" si="171"/>
        <v>150.82000000000005</v>
      </c>
      <c r="DU275" s="28">
        <f t="shared" si="171"/>
        <v>149.91999999999996</v>
      </c>
      <c r="DV275" s="28">
        <f t="shared" si="178"/>
        <v>148.98000000000002</v>
      </c>
      <c r="DW275" s="28">
        <f t="shared" si="178"/>
        <v>148</v>
      </c>
      <c r="DX275" s="28">
        <f t="shared" si="178"/>
        <v>146.98000000000002</v>
      </c>
      <c r="DY275" s="28">
        <f t="shared" si="178"/>
        <v>145.92000000000002</v>
      </c>
      <c r="DZ275" s="28">
        <f t="shared" si="178"/>
        <v>144.82</v>
      </c>
      <c r="EA275" s="28">
        <f t="shared" si="178"/>
        <v>143.68</v>
      </c>
      <c r="EB275" s="28">
        <f t="shared" si="178"/>
        <v>142.5</v>
      </c>
      <c r="EC275" s="28">
        <f t="shared" si="178"/>
        <v>141.27999999999997</v>
      </c>
      <c r="ED275" s="28">
        <f t="shared" si="178"/>
        <v>140.01999999999998</v>
      </c>
      <c r="EE275" s="28">
        <f t="shared" si="178"/>
        <v>138.71999999999997</v>
      </c>
      <c r="EF275" s="28">
        <f t="shared" si="178"/>
        <v>137.38</v>
      </c>
      <c r="EG275" s="28">
        <f t="shared" si="178"/>
        <v>136</v>
      </c>
      <c r="EH275" s="28">
        <f t="shared" si="178"/>
        <v>134.58000000000004</v>
      </c>
      <c r="EI275" s="28">
        <f t="shared" si="178"/>
        <v>133.12</v>
      </c>
      <c r="EJ275" s="28">
        <f t="shared" si="178"/>
        <v>131.62</v>
      </c>
      <c r="EK275" s="28">
        <f t="shared" si="178"/>
        <v>130.07999999999993</v>
      </c>
      <c r="EL275" s="28">
        <f t="shared" si="176"/>
        <v>128.5</v>
      </c>
      <c r="EM275" s="28">
        <f t="shared" si="176"/>
        <v>126.88</v>
      </c>
      <c r="EN275" s="28">
        <f t="shared" si="176"/>
        <v>125.22000000000003</v>
      </c>
      <c r="EO275" s="28">
        <f t="shared" si="176"/>
        <v>123.51999999999998</v>
      </c>
      <c r="EP275" s="28">
        <f t="shared" si="176"/>
        <v>121.77999999999997</v>
      </c>
      <c r="EQ275" s="28">
        <f t="shared" si="176"/>
        <v>120</v>
      </c>
      <c r="ER275" s="28">
        <f t="shared" si="176"/>
        <v>118.18000000000006</v>
      </c>
      <c r="ES275" s="28">
        <f t="shared" si="176"/>
        <v>116.32000000000005</v>
      </c>
      <c r="ET275" s="28">
        <f t="shared" si="176"/>
        <v>114.41999999999996</v>
      </c>
      <c r="EU275" s="28">
        <f t="shared" si="176"/>
        <v>112.48000000000002</v>
      </c>
      <c r="EV275" s="28">
        <f t="shared" si="176"/>
        <v>110.5</v>
      </c>
      <c r="EW275" s="28">
        <f t="shared" si="176"/>
        <v>108.48000000000002</v>
      </c>
      <c r="EX275" s="28">
        <f t="shared" si="176"/>
        <v>106.42000000000007</v>
      </c>
      <c r="EY275" s="28">
        <f t="shared" si="176"/>
        <v>104.31999999999994</v>
      </c>
      <c r="EZ275" s="28">
        <f t="shared" si="176"/>
        <v>102.17999999999995</v>
      </c>
      <c r="FA275" s="28">
        <f t="shared" si="174"/>
        <v>100</v>
      </c>
      <c r="FB275" s="28">
        <f t="shared" si="174"/>
        <v>97.779999999999973</v>
      </c>
      <c r="FC275" s="28">
        <f t="shared" si="174"/>
        <v>95.519999999999982</v>
      </c>
      <c r="FD275" s="28">
        <f t="shared" si="174"/>
        <v>93.220000000000027</v>
      </c>
      <c r="FE275" s="28">
        <f t="shared" si="174"/>
        <v>90.88</v>
      </c>
      <c r="FF275" s="28">
        <f t="shared" si="174"/>
        <v>88.5</v>
      </c>
      <c r="FG275" s="28">
        <f t="shared" si="174"/>
        <v>86.079999999999927</v>
      </c>
      <c r="FH275" s="28">
        <f t="shared" si="174"/>
        <v>83.62</v>
      </c>
      <c r="FI275" s="28">
        <f t="shared" si="174"/>
        <v>81.12</v>
      </c>
      <c r="FJ275" s="28">
        <f t="shared" si="174"/>
        <v>78.580000000000041</v>
      </c>
      <c r="FK275" s="28">
        <f t="shared" si="174"/>
        <v>76</v>
      </c>
      <c r="FL275" s="28">
        <f t="shared" si="174"/>
        <v>73.379999999999882</v>
      </c>
      <c r="FM275" s="28">
        <f t="shared" si="174"/>
        <v>70.720000000000027</v>
      </c>
      <c r="FN275" s="28">
        <f t="shared" si="174"/>
        <v>68.019999999999982</v>
      </c>
      <c r="FO275" s="28">
        <f t="shared" si="174"/>
        <v>65.280000000000086</v>
      </c>
      <c r="FP275" s="28">
        <f t="shared" si="174"/>
        <v>62.5</v>
      </c>
      <c r="FQ275" s="28">
        <f t="shared" si="173"/>
        <v>59.67999999999995</v>
      </c>
      <c r="FR275" s="28">
        <f t="shared" si="173"/>
        <v>56.82000000000005</v>
      </c>
      <c r="FS275" s="28">
        <f t="shared" si="173"/>
        <v>53.919999999999959</v>
      </c>
      <c r="FT275" s="28">
        <f t="shared" si="173"/>
        <v>50.980000000000018</v>
      </c>
      <c r="FU275" s="28">
        <f t="shared" si="173"/>
        <v>48</v>
      </c>
      <c r="FV275" s="28">
        <f t="shared" si="173"/>
        <v>44.979999999999905</v>
      </c>
      <c r="FW275" s="28">
        <f t="shared" si="173"/>
        <v>41.920000000000073</v>
      </c>
      <c r="FX275" s="28">
        <f t="shared" si="173"/>
        <v>38.819999999999936</v>
      </c>
      <c r="FY275" s="28">
        <f t="shared" si="173"/>
        <v>35.680000000000064</v>
      </c>
      <c r="FZ275" s="28">
        <f t="shared" si="162"/>
        <v>32.5</v>
      </c>
      <c r="GA275" s="28">
        <f t="shared" si="162"/>
        <v>29.279999999999973</v>
      </c>
      <c r="GB275" s="28">
        <f t="shared" si="162"/>
        <v>26.019999999999982</v>
      </c>
      <c r="GC275" s="28">
        <f t="shared" si="162"/>
        <v>22.720000000000027</v>
      </c>
      <c r="GD275" s="28">
        <f t="shared" si="162"/>
        <v>19.380000000000109</v>
      </c>
      <c r="GE275" s="28">
        <f t="shared" si="162"/>
        <v>16</v>
      </c>
      <c r="GF275" s="28">
        <f t="shared" si="162"/>
        <v>12.579999999999927</v>
      </c>
      <c r="GG275" s="28">
        <f t="shared" si="162"/>
        <v>9.1200000000001182</v>
      </c>
      <c r="GH275" s="28">
        <f t="shared" ref="GH275:GL290" si="179">-2*(GH$89-5)^2-2*($A275-5)^2+20*(GH$89)+20*($A275)+5</f>
        <v>5.6199999999998909</v>
      </c>
      <c r="GI275" s="28">
        <f t="shared" si="179"/>
        <v>2.0800000000001546</v>
      </c>
      <c r="GJ275" s="28">
        <f t="shared" si="179"/>
        <v>-1.5</v>
      </c>
      <c r="GK275" s="28">
        <f t="shared" si="179"/>
        <v>-5.1200000000001182</v>
      </c>
      <c r="GL275" s="28">
        <f t="shared" si="179"/>
        <v>-8.7799999999999727</v>
      </c>
      <c r="GM275" s="28">
        <f t="shared" si="153"/>
        <v>-12.480000000000018</v>
      </c>
      <c r="GN275" s="28">
        <f t="shared" si="153"/>
        <v>-16.219999999999914</v>
      </c>
      <c r="GO275" s="28">
        <f t="shared" si="153"/>
        <v>-20</v>
      </c>
      <c r="GP275" s="28">
        <f t="shared" si="153"/>
        <v>-23.820000000000164</v>
      </c>
      <c r="GQ275" s="28">
        <f t="shared" si="153"/>
        <v>-27.67999999999995</v>
      </c>
      <c r="GR275" s="28">
        <f t="shared" si="153"/>
        <v>-31.580000000000041</v>
      </c>
      <c r="GS275" s="28">
        <f t="shared" si="153"/>
        <v>-35.519999999999982</v>
      </c>
      <c r="GT275" s="28">
        <f t="shared" si="153"/>
        <v>-39.5</v>
      </c>
    </row>
    <row r="276" spans="1:202" x14ac:dyDescent="0.3">
      <c r="A276" s="10">
        <v>18.600000000000001</v>
      </c>
      <c r="B276" s="28">
        <f t="shared" si="177"/>
        <v>-42.920000000000073</v>
      </c>
      <c r="C276" s="28">
        <f t="shared" si="177"/>
        <v>-38.940000000000055</v>
      </c>
      <c r="D276" s="28">
        <f t="shared" si="177"/>
        <v>-35.000000000000057</v>
      </c>
      <c r="E276" s="28">
        <f t="shared" si="177"/>
        <v>-31.10000000000008</v>
      </c>
      <c r="F276" s="28">
        <f t="shared" si="177"/>
        <v>-27.240000000000066</v>
      </c>
      <c r="G276" s="28">
        <f t="shared" si="177"/>
        <v>-23.420000000000073</v>
      </c>
      <c r="H276" s="28">
        <f t="shared" si="177"/>
        <v>-19.6400000000001</v>
      </c>
      <c r="I276" s="28">
        <f t="shared" si="177"/>
        <v>-15.900000000000091</v>
      </c>
      <c r="J276" s="28">
        <f t="shared" si="177"/>
        <v>-12.200000000000045</v>
      </c>
      <c r="K276" s="28">
        <f t="shared" si="177"/>
        <v>-8.5400000000000773</v>
      </c>
      <c r="L276" s="28">
        <f t="shared" si="177"/>
        <v>-4.9200000000000728</v>
      </c>
      <c r="M276" s="28">
        <f t="shared" si="177"/>
        <v>-1.3400000000000887</v>
      </c>
      <c r="N276" s="28">
        <f t="shared" si="177"/>
        <v>2.1999999999999318</v>
      </c>
      <c r="O276" s="28">
        <f t="shared" si="177"/>
        <v>5.6999999999999318</v>
      </c>
      <c r="P276" s="28">
        <f t="shared" si="177"/>
        <v>9.1599999999999113</v>
      </c>
      <c r="Q276" s="28">
        <f t="shared" si="177"/>
        <v>12.579999999999927</v>
      </c>
      <c r="R276" s="28">
        <f t="shared" si="175"/>
        <v>15.959999999999923</v>
      </c>
      <c r="S276" s="28">
        <f t="shared" si="175"/>
        <v>19.299999999999955</v>
      </c>
      <c r="T276" s="28">
        <f t="shared" si="175"/>
        <v>22.599999999999909</v>
      </c>
      <c r="U276" s="28">
        <f t="shared" si="175"/>
        <v>25.8599999999999</v>
      </c>
      <c r="V276" s="28">
        <f t="shared" si="175"/>
        <v>29.079999999999927</v>
      </c>
      <c r="W276" s="28">
        <f t="shared" si="175"/>
        <v>32.259999999999934</v>
      </c>
      <c r="X276" s="28">
        <f t="shared" si="175"/>
        <v>35.39999999999992</v>
      </c>
      <c r="Y276" s="28">
        <f t="shared" si="175"/>
        <v>38.499999999999943</v>
      </c>
      <c r="Z276" s="28">
        <f t="shared" si="175"/>
        <v>41.559999999999945</v>
      </c>
      <c r="AA276" s="28">
        <f t="shared" si="175"/>
        <v>44.579999999999927</v>
      </c>
      <c r="AB276" s="28">
        <f t="shared" si="175"/>
        <v>47.559999999999945</v>
      </c>
      <c r="AC276" s="28">
        <f t="shared" si="175"/>
        <v>50.499999999999943</v>
      </c>
      <c r="AD276" s="28">
        <f t="shared" si="175"/>
        <v>53.39999999999992</v>
      </c>
      <c r="AE276" s="28">
        <f t="shared" si="175"/>
        <v>56.259999999999934</v>
      </c>
      <c r="AF276" s="28">
        <f t="shared" si="175"/>
        <v>59.079999999999927</v>
      </c>
      <c r="AG276" s="28">
        <f t="shared" si="168"/>
        <v>61.8599999999999</v>
      </c>
      <c r="AH276" s="28">
        <f t="shared" si="168"/>
        <v>64.599999999999909</v>
      </c>
      <c r="AI276" s="28">
        <f t="shared" si="168"/>
        <v>67.299999999999955</v>
      </c>
      <c r="AJ276" s="28">
        <f t="shared" si="168"/>
        <v>69.959999999999923</v>
      </c>
      <c r="AK276" s="28">
        <f t="shared" si="168"/>
        <v>72.579999999999927</v>
      </c>
      <c r="AL276" s="28">
        <f t="shared" si="168"/>
        <v>75.159999999999911</v>
      </c>
      <c r="AM276" s="28">
        <f t="shared" si="168"/>
        <v>77.699999999999932</v>
      </c>
      <c r="AN276" s="28">
        <f t="shared" si="168"/>
        <v>80.199999999999932</v>
      </c>
      <c r="AO276" s="28">
        <f t="shared" si="168"/>
        <v>82.659999999999911</v>
      </c>
      <c r="AP276" s="28">
        <f t="shared" si="168"/>
        <v>85.079999999999927</v>
      </c>
      <c r="AQ276" s="28">
        <f t="shared" si="168"/>
        <v>87.459999999999923</v>
      </c>
      <c r="AR276" s="28">
        <f t="shared" si="168"/>
        <v>89.799999999999955</v>
      </c>
      <c r="AS276" s="28">
        <f t="shared" si="168"/>
        <v>92.099999999999909</v>
      </c>
      <c r="AT276" s="28">
        <f t="shared" si="168"/>
        <v>94.3599999999999</v>
      </c>
      <c r="AU276" s="28">
        <f t="shared" si="168"/>
        <v>96.579999999999927</v>
      </c>
      <c r="AV276" s="28">
        <f t="shared" ref="AV276:BK290" si="180">-2*(AV$89-5)^2-2*($A276-5)^2+20*(AV$89)+20*($A276)+5</f>
        <v>98.759999999999934</v>
      </c>
      <c r="AW276" s="28">
        <f t="shared" si="180"/>
        <v>100.89999999999992</v>
      </c>
      <c r="AX276" s="28">
        <f t="shared" si="180"/>
        <v>102.99999999999994</v>
      </c>
      <c r="AY276" s="28">
        <f t="shared" si="180"/>
        <v>105.05999999999995</v>
      </c>
      <c r="AZ276" s="28">
        <f t="shared" si="180"/>
        <v>107.07999999999993</v>
      </c>
      <c r="BA276" s="28">
        <f t="shared" si="180"/>
        <v>109.05999999999995</v>
      </c>
      <c r="BB276" s="28">
        <f t="shared" si="180"/>
        <v>110.99999999999994</v>
      </c>
      <c r="BC276" s="28">
        <f t="shared" si="180"/>
        <v>112.89999999999992</v>
      </c>
      <c r="BD276" s="28">
        <f t="shared" si="180"/>
        <v>114.75999999999993</v>
      </c>
      <c r="BE276" s="28">
        <f t="shared" si="180"/>
        <v>116.57999999999993</v>
      </c>
      <c r="BF276" s="28">
        <f t="shared" si="180"/>
        <v>118.3599999999999</v>
      </c>
      <c r="BG276" s="28">
        <f t="shared" si="180"/>
        <v>120.09999999999991</v>
      </c>
      <c r="BH276" s="28">
        <f t="shared" si="180"/>
        <v>121.79999999999995</v>
      </c>
      <c r="BI276" s="28">
        <f t="shared" si="180"/>
        <v>123.45999999999992</v>
      </c>
      <c r="BJ276" s="28">
        <f t="shared" si="180"/>
        <v>125.07999999999993</v>
      </c>
      <c r="BK276" s="28">
        <f t="shared" si="180"/>
        <v>126.65999999999991</v>
      </c>
      <c r="BL276" s="28">
        <f t="shared" si="170"/>
        <v>128.19999999999993</v>
      </c>
      <c r="BM276" s="28">
        <f t="shared" si="170"/>
        <v>129.69999999999993</v>
      </c>
      <c r="BN276" s="28">
        <f t="shared" si="170"/>
        <v>131.15999999999991</v>
      </c>
      <c r="BO276" s="28">
        <f t="shared" si="170"/>
        <v>132.57999999999993</v>
      </c>
      <c r="BP276" s="28">
        <f t="shared" si="170"/>
        <v>133.95999999999992</v>
      </c>
      <c r="BQ276" s="28">
        <f t="shared" si="170"/>
        <v>135.29999999999995</v>
      </c>
      <c r="BR276" s="28">
        <f t="shared" si="170"/>
        <v>136.59999999999991</v>
      </c>
      <c r="BS276" s="28">
        <f t="shared" si="170"/>
        <v>137.8599999999999</v>
      </c>
      <c r="BT276" s="28">
        <f t="shared" si="170"/>
        <v>139.07999999999993</v>
      </c>
      <c r="BU276" s="28">
        <f t="shared" si="170"/>
        <v>140.25999999999993</v>
      </c>
      <c r="BV276" s="28">
        <f t="shared" si="170"/>
        <v>141.39999999999992</v>
      </c>
      <c r="BW276" s="28">
        <f t="shared" si="170"/>
        <v>142.49999999999994</v>
      </c>
      <c r="BX276" s="28">
        <f t="shared" si="170"/>
        <v>143.55999999999995</v>
      </c>
      <c r="BY276" s="28">
        <f t="shared" si="170"/>
        <v>144.57999999999993</v>
      </c>
      <c r="BZ276" s="28">
        <f t="shared" si="170"/>
        <v>145.55999999999995</v>
      </c>
      <c r="CA276" s="28">
        <f t="shared" si="170"/>
        <v>146.49999999999994</v>
      </c>
      <c r="CB276" s="28">
        <f t="shared" si="169"/>
        <v>147.39999999999992</v>
      </c>
      <c r="CC276" s="28">
        <f t="shared" si="169"/>
        <v>148.25999999999993</v>
      </c>
      <c r="CD276" s="28">
        <f t="shared" si="169"/>
        <v>149.07999999999993</v>
      </c>
      <c r="CE276" s="28">
        <f t="shared" si="169"/>
        <v>149.85999999999996</v>
      </c>
      <c r="CF276" s="28">
        <f t="shared" si="169"/>
        <v>150.59999999999991</v>
      </c>
      <c r="CG276" s="28">
        <f t="shared" si="169"/>
        <v>151.2999999999999</v>
      </c>
      <c r="CH276" s="28">
        <f t="shared" si="169"/>
        <v>151.95999999999992</v>
      </c>
      <c r="CI276" s="28">
        <f t="shared" si="169"/>
        <v>152.57999999999993</v>
      </c>
      <c r="CJ276" s="28">
        <f t="shared" si="169"/>
        <v>153.15999999999991</v>
      </c>
      <c r="CK276" s="28">
        <f t="shared" si="169"/>
        <v>153.69999999999993</v>
      </c>
      <c r="CL276" s="28">
        <f t="shared" si="169"/>
        <v>154.19999999999993</v>
      </c>
      <c r="CM276" s="28">
        <f t="shared" si="169"/>
        <v>154.65999999999991</v>
      </c>
      <c r="CN276" s="28">
        <f t="shared" si="169"/>
        <v>155.07999999999993</v>
      </c>
      <c r="CO276" s="28">
        <f t="shared" si="169"/>
        <v>155.45999999999992</v>
      </c>
      <c r="CP276" s="28">
        <f t="shared" si="169"/>
        <v>155.79999999999995</v>
      </c>
      <c r="CQ276" s="28">
        <f t="shared" si="172"/>
        <v>156.09999999999991</v>
      </c>
      <c r="CR276" s="28">
        <f t="shared" si="172"/>
        <v>156.3599999999999</v>
      </c>
      <c r="CS276" s="28">
        <f t="shared" si="172"/>
        <v>156.57999999999993</v>
      </c>
      <c r="CT276" s="28">
        <f t="shared" si="172"/>
        <v>156.75999999999993</v>
      </c>
      <c r="CU276" s="28">
        <f t="shared" si="172"/>
        <v>156.89999999999992</v>
      </c>
      <c r="CV276" s="28">
        <f t="shared" si="172"/>
        <v>156.99999999999989</v>
      </c>
      <c r="CW276" s="28">
        <f t="shared" si="172"/>
        <v>157.05999999999995</v>
      </c>
      <c r="CX276" s="28">
        <f t="shared" si="172"/>
        <v>157.07999999999993</v>
      </c>
      <c r="CY276" s="28">
        <f t="shared" si="172"/>
        <v>157.05999999999995</v>
      </c>
      <c r="CZ276" s="28">
        <f t="shared" si="172"/>
        <v>156.99999999999994</v>
      </c>
      <c r="DA276" s="28">
        <f t="shared" si="172"/>
        <v>156.89999999999992</v>
      </c>
      <c r="DB276" s="28">
        <f t="shared" si="172"/>
        <v>156.75999999999993</v>
      </c>
      <c r="DC276" s="28">
        <f t="shared" si="172"/>
        <v>156.57999999999993</v>
      </c>
      <c r="DD276" s="28">
        <f t="shared" si="172"/>
        <v>156.35999999999996</v>
      </c>
      <c r="DE276" s="28">
        <f t="shared" si="172"/>
        <v>156.09999999999991</v>
      </c>
      <c r="DF276" s="28">
        <f t="shared" si="172"/>
        <v>155.7999999999999</v>
      </c>
      <c r="DG276" s="28">
        <f t="shared" si="171"/>
        <v>155.45999999999992</v>
      </c>
      <c r="DH276" s="28">
        <f t="shared" si="171"/>
        <v>155.07999999999993</v>
      </c>
      <c r="DI276" s="28">
        <f t="shared" si="171"/>
        <v>154.65999999999997</v>
      </c>
      <c r="DJ276" s="28">
        <f t="shared" si="171"/>
        <v>154.19999999999993</v>
      </c>
      <c r="DK276" s="28">
        <f t="shared" si="171"/>
        <v>153.69999999999993</v>
      </c>
      <c r="DL276" s="28">
        <f t="shared" si="171"/>
        <v>153.15999999999991</v>
      </c>
      <c r="DM276" s="28">
        <f t="shared" si="171"/>
        <v>152.57999999999993</v>
      </c>
      <c r="DN276" s="28">
        <f t="shared" si="171"/>
        <v>151.95999999999992</v>
      </c>
      <c r="DO276" s="28">
        <f t="shared" si="171"/>
        <v>151.29999999999995</v>
      </c>
      <c r="DP276" s="28">
        <f t="shared" si="171"/>
        <v>150.59999999999991</v>
      </c>
      <c r="DQ276" s="28">
        <f t="shared" si="171"/>
        <v>149.8599999999999</v>
      </c>
      <c r="DR276" s="28">
        <f t="shared" si="171"/>
        <v>149.07999999999993</v>
      </c>
      <c r="DS276" s="28">
        <f t="shared" si="171"/>
        <v>148.25999999999993</v>
      </c>
      <c r="DT276" s="28">
        <f t="shared" si="171"/>
        <v>147.39999999999998</v>
      </c>
      <c r="DU276" s="28">
        <f t="shared" si="171"/>
        <v>146.49999999999989</v>
      </c>
      <c r="DV276" s="28">
        <f t="shared" si="178"/>
        <v>145.55999999999995</v>
      </c>
      <c r="DW276" s="28">
        <f t="shared" si="178"/>
        <v>144.57999999999993</v>
      </c>
      <c r="DX276" s="28">
        <f t="shared" si="178"/>
        <v>143.55999999999995</v>
      </c>
      <c r="DY276" s="28">
        <f t="shared" si="178"/>
        <v>142.49999999999994</v>
      </c>
      <c r="DZ276" s="28">
        <f t="shared" si="178"/>
        <v>141.39999999999992</v>
      </c>
      <c r="EA276" s="28">
        <f t="shared" si="178"/>
        <v>140.25999999999993</v>
      </c>
      <c r="EB276" s="28">
        <f t="shared" si="178"/>
        <v>139.07999999999993</v>
      </c>
      <c r="EC276" s="28">
        <f t="shared" si="178"/>
        <v>137.8599999999999</v>
      </c>
      <c r="ED276" s="28">
        <f t="shared" si="178"/>
        <v>136.59999999999991</v>
      </c>
      <c r="EE276" s="28">
        <f t="shared" si="178"/>
        <v>135.2999999999999</v>
      </c>
      <c r="EF276" s="28">
        <f t="shared" si="178"/>
        <v>133.95999999999992</v>
      </c>
      <c r="EG276" s="28">
        <f t="shared" si="178"/>
        <v>132.57999999999993</v>
      </c>
      <c r="EH276" s="28">
        <f t="shared" si="178"/>
        <v>131.15999999999997</v>
      </c>
      <c r="EI276" s="28">
        <f t="shared" si="178"/>
        <v>129.69999999999993</v>
      </c>
      <c r="EJ276" s="28">
        <f t="shared" si="178"/>
        <v>128.19999999999993</v>
      </c>
      <c r="EK276" s="28">
        <f t="shared" si="178"/>
        <v>126.65999999999985</v>
      </c>
      <c r="EL276" s="28">
        <f t="shared" si="176"/>
        <v>125.07999999999993</v>
      </c>
      <c r="EM276" s="28">
        <f t="shared" si="176"/>
        <v>123.45999999999992</v>
      </c>
      <c r="EN276" s="28">
        <f t="shared" si="176"/>
        <v>121.79999999999995</v>
      </c>
      <c r="EO276" s="28">
        <f t="shared" si="176"/>
        <v>120.09999999999991</v>
      </c>
      <c r="EP276" s="28">
        <f t="shared" si="176"/>
        <v>118.3599999999999</v>
      </c>
      <c r="EQ276" s="28">
        <f t="shared" si="176"/>
        <v>116.57999999999993</v>
      </c>
      <c r="ER276" s="28">
        <f t="shared" si="176"/>
        <v>114.75999999999999</v>
      </c>
      <c r="ES276" s="28">
        <f t="shared" si="176"/>
        <v>112.89999999999998</v>
      </c>
      <c r="ET276" s="28">
        <f t="shared" si="176"/>
        <v>110.99999999999989</v>
      </c>
      <c r="EU276" s="28">
        <f t="shared" si="176"/>
        <v>109.05999999999995</v>
      </c>
      <c r="EV276" s="28">
        <f t="shared" si="176"/>
        <v>107.07999999999993</v>
      </c>
      <c r="EW276" s="28">
        <f t="shared" si="176"/>
        <v>105.05999999999995</v>
      </c>
      <c r="EX276" s="28">
        <f t="shared" si="176"/>
        <v>103</v>
      </c>
      <c r="EY276" s="28">
        <f t="shared" si="176"/>
        <v>100.89999999999986</v>
      </c>
      <c r="EZ276" s="28">
        <f t="shared" si="176"/>
        <v>98.759999999999877</v>
      </c>
      <c r="FA276" s="28">
        <f t="shared" si="174"/>
        <v>96.579999999999927</v>
      </c>
      <c r="FB276" s="28">
        <f t="shared" si="174"/>
        <v>94.3599999999999</v>
      </c>
      <c r="FC276" s="28">
        <f t="shared" si="174"/>
        <v>92.099999999999909</v>
      </c>
      <c r="FD276" s="28">
        <f t="shared" si="174"/>
        <v>89.799999999999955</v>
      </c>
      <c r="FE276" s="28">
        <f t="shared" si="174"/>
        <v>87.459999999999923</v>
      </c>
      <c r="FF276" s="28">
        <f t="shared" si="174"/>
        <v>85.079999999999927</v>
      </c>
      <c r="FG276" s="28">
        <f t="shared" si="174"/>
        <v>82.659999999999854</v>
      </c>
      <c r="FH276" s="28">
        <f t="shared" si="174"/>
        <v>80.199999999999932</v>
      </c>
      <c r="FI276" s="28">
        <f t="shared" si="174"/>
        <v>77.699999999999932</v>
      </c>
      <c r="FJ276" s="28">
        <f t="shared" si="174"/>
        <v>75.159999999999968</v>
      </c>
      <c r="FK276" s="28">
        <f t="shared" si="174"/>
        <v>72.579999999999927</v>
      </c>
      <c r="FL276" s="28">
        <f t="shared" si="174"/>
        <v>69.959999999999809</v>
      </c>
      <c r="FM276" s="28">
        <f t="shared" si="174"/>
        <v>67.299999999999955</v>
      </c>
      <c r="FN276" s="28">
        <f t="shared" si="174"/>
        <v>64.599999999999909</v>
      </c>
      <c r="FO276" s="28">
        <f t="shared" si="174"/>
        <v>61.860000000000014</v>
      </c>
      <c r="FP276" s="28">
        <f t="shared" si="174"/>
        <v>59.079999999999927</v>
      </c>
      <c r="FQ276" s="28">
        <f t="shared" si="173"/>
        <v>56.259999999999877</v>
      </c>
      <c r="FR276" s="28">
        <f t="shared" si="173"/>
        <v>53.399999999999977</v>
      </c>
      <c r="FS276" s="28">
        <f t="shared" si="173"/>
        <v>50.499999999999886</v>
      </c>
      <c r="FT276" s="28">
        <f t="shared" si="173"/>
        <v>47.559999999999945</v>
      </c>
      <c r="FU276" s="28">
        <f t="shared" si="173"/>
        <v>44.579999999999927</v>
      </c>
      <c r="FV276" s="28">
        <f t="shared" si="173"/>
        <v>41.559999999999832</v>
      </c>
      <c r="FW276" s="28">
        <f t="shared" si="173"/>
        <v>38.5</v>
      </c>
      <c r="FX276" s="28">
        <f t="shared" si="173"/>
        <v>35.399999999999864</v>
      </c>
      <c r="FY276" s="28">
        <f t="shared" si="173"/>
        <v>32.259999999999991</v>
      </c>
      <c r="FZ276" s="28">
        <f t="shared" ref="FZ276:GO290" si="181">-2*(FZ$89-5)^2-2*($A276-5)^2+20*(FZ$89)+20*($A276)+5</f>
        <v>29.079999999999927</v>
      </c>
      <c r="GA276" s="28">
        <f t="shared" si="181"/>
        <v>25.8599999999999</v>
      </c>
      <c r="GB276" s="28">
        <f t="shared" si="181"/>
        <v>22.599999999999909</v>
      </c>
      <c r="GC276" s="28">
        <f t="shared" si="181"/>
        <v>19.299999999999955</v>
      </c>
      <c r="GD276" s="28">
        <f t="shared" si="181"/>
        <v>15.960000000000036</v>
      </c>
      <c r="GE276" s="28">
        <f t="shared" si="181"/>
        <v>12.579999999999927</v>
      </c>
      <c r="GF276" s="28">
        <f t="shared" si="181"/>
        <v>9.1599999999998545</v>
      </c>
      <c r="GG276" s="28">
        <f t="shared" si="181"/>
        <v>5.7000000000000455</v>
      </c>
      <c r="GH276" s="28">
        <f t="shared" si="181"/>
        <v>2.1999999999998181</v>
      </c>
      <c r="GI276" s="28">
        <f t="shared" si="181"/>
        <v>-1.3399999999999181</v>
      </c>
      <c r="GJ276" s="28">
        <f t="shared" si="181"/>
        <v>-4.9200000000000728</v>
      </c>
      <c r="GK276" s="28">
        <f t="shared" si="181"/>
        <v>-8.540000000000191</v>
      </c>
      <c r="GL276" s="28">
        <f t="shared" si="181"/>
        <v>-12.200000000000045</v>
      </c>
      <c r="GM276" s="28">
        <f t="shared" si="153"/>
        <v>-15.900000000000091</v>
      </c>
      <c r="GN276" s="28">
        <f t="shared" si="153"/>
        <v>-19.639999999999986</v>
      </c>
      <c r="GO276" s="28">
        <f t="shared" si="153"/>
        <v>-23.420000000000073</v>
      </c>
      <c r="GP276" s="28">
        <f t="shared" si="153"/>
        <v>-27.240000000000236</v>
      </c>
      <c r="GQ276" s="28">
        <f t="shared" si="153"/>
        <v>-31.100000000000023</v>
      </c>
      <c r="GR276" s="28">
        <f t="shared" si="153"/>
        <v>-35.000000000000114</v>
      </c>
      <c r="GS276" s="28">
        <f t="shared" si="153"/>
        <v>-38.940000000000055</v>
      </c>
      <c r="GT276" s="28">
        <f t="shared" si="153"/>
        <v>-42.920000000000073</v>
      </c>
    </row>
    <row r="277" spans="1:202" x14ac:dyDescent="0.3">
      <c r="A277" s="10">
        <v>18.7</v>
      </c>
      <c r="B277" s="28">
        <f t="shared" si="177"/>
        <v>-46.379999999999939</v>
      </c>
      <c r="C277" s="28">
        <f t="shared" si="177"/>
        <v>-42.399999999999977</v>
      </c>
      <c r="D277" s="28">
        <f t="shared" si="177"/>
        <v>-38.459999999999923</v>
      </c>
      <c r="E277" s="28">
        <f t="shared" si="177"/>
        <v>-34.559999999999945</v>
      </c>
      <c r="F277" s="28">
        <f t="shared" si="177"/>
        <v>-30.699999999999932</v>
      </c>
      <c r="G277" s="28">
        <f t="shared" si="177"/>
        <v>-26.879999999999939</v>
      </c>
      <c r="H277" s="28">
        <f t="shared" si="177"/>
        <v>-23.099999999999966</v>
      </c>
      <c r="I277" s="28">
        <f t="shared" si="177"/>
        <v>-19.359999999999957</v>
      </c>
      <c r="J277" s="28">
        <f t="shared" si="177"/>
        <v>-15.659999999999968</v>
      </c>
      <c r="K277" s="28">
        <f t="shared" si="177"/>
        <v>-11.999999999999943</v>
      </c>
      <c r="L277" s="28">
        <f t="shared" si="177"/>
        <v>-8.3799999999999386</v>
      </c>
      <c r="M277" s="28">
        <f t="shared" si="177"/>
        <v>-4.7999999999999545</v>
      </c>
      <c r="N277" s="28">
        <f t="shared" si="177"/>
        <v>-1.2599999999999341</v>
      </c>
      <c r="O277" s="28">
        <f t="shared" si="177"/>
        <v>2.2400000000000659</v>
      </c>
      <c r="P277" s="28">
        <f t="shared" si="177"/>
        <v>5.7000000000000455</v>
      </c>
      <c r="Q277" s="28">
        <f t="shared" si="177"/>
        <v>9.1200000000000614</v>
      </c>
      <c r="R277" s="28">
        <f t="shared" si="175"/>
        <v>12.500000000000057</v>
      </c>
      <c r="S277" s="28">
        <f t="shared" si="175"/>
        <v>15.840000000000089</v>
      </c>
      <c r="T277" s="28">
        <f t="shared" si="175"/>
        <v>19.140000000000043</v>
      </c>
      <c r="U277" s="28">
        <f t="shared" si="175"/>
        <v>22.400000000000034</v>
      </c>
      <c r="V277" s="28">
        <f t="shared" si="175"/>
        <v>25.620000000000061</v>
      </c>
      <c r="W277" s="28">
        <f t="shared" si="175"/>
        <v>28.800000000000068</v>
      </c>
      <c r="X277" s="28">
        <f t="shared" si="175"/>
        <v>31.940000000000055</v>
      </c>
      <c r="Y277" s="28">
        <f t="shared" si="175"/>
        <v>35.040000000000077</v>
      </c>
      <c r="Z277" s="28">
        <f t="shared" si="175"/>
        <v>38.10000000000008</v>
      </c>
      <c r="AA277" s="28">
        <f t="shared" si="175"/>
        <v>41.120000000000061</v>
      </c>
      <c r="AB277" s="28">
        <f t="shared" si="175"/>
        <v>44.10000000000008</v>
      </c>
      <c r="AC277" s="28">
        <f t="shared" si="175"/>
        <v>47.040000000000077</v>
      </c>
      <c r="AD277" s="28">
        <f t="shared" si="175"/>
        <v>49.940000000000055</v>
      </c>
      <c r="AE277" s="28">
        <f t="shared" si="175"/>
        <v>52.800000000000068</v>
      </c>
      <c r="AF277" s="28">
        <f t="shared" si="175"/>
        <v>55.620000000000061</v>
      </c>
      <c r="AG277" s="28">
        <f t="shared" ref="AG277:AV290" si="182">-2*(AG$89-5)^2-2*($A277-5)^2+20*(AG$89)+20*($A277)+5</f>
        <v>58.400000000000034</v>
      </c>
      <c r="AH277" s="28">
        <f t="shared" si="182"/>
        <v>61.140000000000043</v>
      </c>
      <c r="AI277" s="28">
        <f t="shared" si="182"/>
        <v>63.840000000000032</v>
      </c>
      <c r="AJ277" s="28">
        <f t="shared" si="182"/>
        <v>66.500000000000057</v>
      </c>
      <c r="AK277" s="28">
        <f t="shared" si="182"/>
        <v>69.120000000000061</v>
      </c>
      <c r="AL277" s="28">
        <f t="shared" si="182"/>
        <v>71.700000000000045</v>
      </c>
      <c r="AM277" s="28">
        <f t="shared" si="182"/>
        <v>74.240000000000066</v>
      </c>
      <c r="AN277" s="28">
        <f t="shared" si="182"/>
        <v>76.740000000000066</v>
      </c>
      <c r="AO277" s="28">
        <f t="shared" si="182"/>
        <v>79.200000000000045</v>
      </c>
      <c r="AP277" s="28">
        <f t="shared" si="182"/>
        <v>81.620000000000061</v>
      </c>
      <c r="AQ277" s="28">
        <f t="shared" si="182"/>
        <v>84.000000000000057</v>
      </c>
      <c r="AR277" s="28">
        <f t="shared" si="182"/>
        <v>86.340000000000089</v>
      </c>
      <c r="AS277" s="28">
        <f t="shared" si="182"/>
        <v>88.640000000000043</v>
      </c>
      <c r="AT277" s="28">
        <f t="shared" si="182"/>
        <v>90.900000000000034</v>
      </c>
      <c r="AU277" s="28">
        <f t="shared" si="182"/>
        <v>93.120000000000061</v>
      </c>
      <c r="AV277" s="28">
        <f t="shared" si="182"/>
        <v>95.300000000000068</v>
      </c>
      <c r="AW277" s="28">
        <f t="shared" si="180"/>
        <v>97.440000000000055</v>
      </c>
      <c r="AX277" s="28">
        <f t="shared" si="180"/>
        <v>99.540000000000077</v>
      </c>
      <c r="AY277" s="28">
        <f t="shared" si="180"/>
        <v>101.60000000000008</v>
      </c>
      <c r="AZ277" s="28">
        <f t="shared" si="180"/>
        <v>103.62000000000006</v>
      </c>
      <c r="BA277" s="28">
        <f t="shared" si="180"/>
        <v>105.60000000000008</v>
      </c>
      <c r="BB277" s="28">
        <f t="shared" si="180"/>
        <v>107.54000000000008</v>
      </c>
      <c r="BC277" s="28">
        <f t="shared" si="180"/>
        <v>109.44000000000005</v>
      </c>
      <c r="BD277" s="28">
        <f t="shared" si="180"/>
        <v>111.30000000000007</v>
      </c>
      <c r="BE277" s="28">
        <f t="shared" si="180"/>
        <v>113.12000000000006</v>
      </c>
      <c r="BF277" s="28">
        <f t="shared" si="180"/>
        <v>114.90000000000003</v>
      </c>
      <c r="BG277" s="28">
        <f t="shared" si="180"/>
        <v>116.64000000000004</v>
      </c>
      <c r="BH277" s="28">
        <f t="shared" si="180"/>
        <v>118.34000000000009</v>
      </c>
      <c r="BI277" s="28">
        <f t="shared" si="180"/>
        <v>120.00000000000006</v>
      </c>
      <c r="BJ277" s="28">
        <f t="shared" si="180"/>
        <v>121.62000000000006</v>
      </c>
      <c r="BK277" s="28">
        <f t="shared" si="180"/>
        <v>123.20000000000005</v>
      </c>
      <c r="BL277" s="28">
        <f t="shared" si="170"/>
        <v>124.74000000000007</v>
      </c>
      <c r="BM277" s="28">
        <f t="shared" si="170"/>
        <v>126.24000000000007</v>
      </c>
      <c r="BN277" s="28">
        <f t="shared" si="170"/>
        <v>127.70000000000005</v>
      </c>
      <c r="BO277" s="28">
        <f t="shared" si="170"/>
        <v>129.12000000000006</v>
      </c>
      <c r="BP277" s="28">
        <f t="shared" si="170"/>
        <v>130.50000000000006</v>
      </c>
      <c r="BQ277" s="28">
        <f t="shared" si="170"/>
        <v>131.84000000000003</v>
      </c>
      <c r="BR277" s="28">
        <f t="shared" si="170"/>
        <v>133.14000000000004</v>
      </c>
      <c r="BS277" s="28">
        <f t="shared" si="170"/>
        <v>134.40000000000003</v>
      </c>
      <c r="BT277" s="28">
        <f t="shared" si="170"/>
        <v>135.62000000000006</v>
      </c>
      <c r="BU277" s="28">
        <f t="shared" si="170"/>
        <v>136.80000000000007</v>
      </c>
      <c r="BV277" s="28">
        <f t="shared" si="170"/>
        <v>137.94000000000005</v>
      </c>
      <c r="BW277" s="28">
        <f t="shared" si="170"/>
        <v>139.04000000000008</v>
      </c>
      <c r="BX277" s="28">
        <f t="shared" si="170"/>
        <v>140.10000000000008</v>
      </c>
      <c r="BY277" s="28">
        <f t="shared" si="170"/>
        <v>141.12000000000006</v>
      </c>
      <c r="BZ277" s="28">
        <f t="shared" si="170"/>
        <v>142.10000000000008</v>
      </c>
      <c r="CA277" s="28">
        <f t="shared" ref="CA277:CP290" si="183">-2*(CA$89-5)^2-2*($A277-5)^2+20*(CA$89)+20*($A277)+5</f>
        <v>143.04000000000008</v>
      </c>
      <c r="CB277" s="28">
        <f t="shared" si="183"/>
        <v>143.94000000000005</v>
      </c>
      <c r="CC277" s="28">
        <f t="shared" si="183"/>
        <v>144.80000000000007</v>
      </c>
      <c r="CD277" s="28">
        <f t="shared" si="183"/>
        <v>145.62000000000006</v>
      </c>
      <c r="CE277" s="28">
        <f t="shared" si="183"/>
        <v>146.40000000000009</v>
      </c>
      <c r="CF277" s="28">
        <f t="shared" si="183"/>
        <v>147.1400000000001</v>
      </c>
      <c r="CG277" s="28">
        <f t="shared" si="183"/>
        <v>147.84000000000003</v>
      </c>
      <c r="CH277" s="28">
        <f t="shared" si="183"/>
        <v>148.50000000000006</v>
      </c>
      <c r="CI277" s="28">
        <f t="shared" si="183"/>
        <v>149.12000000000006</v>
      </c>
      <c r="CJ277" s="28">
        <f t="shared" si="183"/>
        <v>149.70000000000005</v>
      </c>
      <c r="CK277" s="28">
        <f t="shared" si="183"/>
        <v>150.24000000000007</v>
      </c>
      <c r="CL277" s="28">
        <f t="shared" si="183"/>
        <v>150.74000000000007</v>
      </c>
      <c r="CM277" s="28">
        <f t="shared" si="183"/>
        <v>151.20000000000005</v>
      </c>
      <c r="CN277" s="28">
        <f t="shared" si="183"/>
        <v>151.62000000000006</v>
      </c>
      <c r="CO277" s="28">
        <f t="shared" si="183"/>
        <v>152.00000000000006</v>
      </c>
      <c r="CP277" s="28">
        <f t="shared" si="183"/>
        <v>152.34000000000009</v>
      </c>
      <c r="CQ277" s="28">
        <f t="shared" si="172"/>
        <v>152.64000000000004</v>
      </c>
      <c r="CR277" s="28">
        <f t="shared" si="172"/>
        <v>152.90000000000003</v>
      </c>
      <c r="CS277" s="28">
        <f t="shared" si="172"/>
        <v>153.12000000000006</v>
      </c>
      <c r="CT277" s="28">
        <f t="shared" si="172"/>
        <v>153.30000000000007</v>
      </c>
      <c r="CU277" s="28">
        <f t="shared" si="172"/>
        <v>153.44000000000005</v>
      </c>
      <c r="CV277" s="28">
        <f t="shared" si="172"/>
        <v>153.54000000000008</v>
      </c>
      <c r="CW277" s="28">
        <f t="shared" si="172"/>
        <v>153.60000000000002</v>
      </c>
      <c r="CX277" s="28">
        <f t="shared" si="172"/>
        <v>153.62000000000006</v>
      </c>
      <c r="CY277" s="28">
        <f t="shared" si="172"/>
        <v>153.60000000000008</v>
      </c>
      <c r="CZ277" s="28">
        <f t="shared" si="172"/>
        <v>153.54000000000008</v>
      </c>
      <c r="DA277" s="28">
        <f t="shared" si="172"/>
        <v>153.44000000000005</v>
      </c>
      <c r="DB277" s="28">
        <f t="shared" si="172"/>
        <v>153.30000000000007</v>
      </c>
      <c r="DC277" s="28">
        <f t="shared" si="172"/>
        <v>153.12000000000006</v>
      </c>
      <c r="DD277" s="28">
        <f t="shared" si="172"/>
        <v>152.90000000000009</v>
      </c>
      <c r="DE277" s="28">
        <f t="shared" si="172"/>
        <v>152.6400000000001</v>
      </c>
      <c r="DF277" s="28">
        <f t="shared" si="172"/>
        <v>152.34000000000003</v>
      </c>
      <c r="DG277" s="28">
        <f t="shared" si="171"/>
        <v>152.00000000000006</v>
      </c>
      <c r="DH277" s="28">
        <f t="shared" si="171"/>
        <v>151.62000000000006</v>
      </c>
      <c r="DI277" s="28">
        <f t="shared" si="171"/>
        <v>151.20000000000005</v>
      </c>
      <c r="DJ277" s="28">
        <f t="shared" si="171"/>
        <v>150.74000000000007</v>
      </c>
      <c r="DK277" s="28">
        <f t="shared" si="171"/>
        <v>150.24</v>
      </c>
      <c r="DL277" s="28">
        <f t="shared" si="171"/>
        <v>149.70000000000005</v>
      </c>
      <c r="DM277" s="28">
        <f t="shared" si="171"/>
        <v>149.12000000000006</v>
      </c>
      <c r="DN277" s="28">
        <f t="shared" si="171"/>
        <v>148.50000000000006</v>
      </c>
      <c r="DO277" s="28">
        <f t="shared" si="171"/>
        <v>147.84000000000009</v>
      </c>
      <c r="DP277" s="28">
        <f t="shared" si="171"/>
        <v>147.14000000000004</v>
      </c>
      <c r="DQ277" s="28">
        <f t="shared" si="171"/>
        <v>146.40000000000003</v>
      </c>
      <c r="DR277" s="28">
        <f t="shared" si="171"/>
        <v>145.62000000000006</v>
      </c>
      <c r="DS277" s="28">
        <f t="shared" si="171"/>
        <v>144.80000000000007</v>
      </c>
      <c r="DT277" s="28">
        <f t="shared" si="171"/>
        <v>143.94000000000005</v>
      </c>
      <c r="DU277" s="28">
        <f t="shared" si="171"/>
        <v>143.04000000000002</v>
      </c>
      <c r="DV277" s="28">
        <f t="shared" si="178"/>
        <v>142.10000000000002</v>
      </c>
      <c r="DW277" s="28">
        <f t="shared" si="178"/>
        <v>141.12000000000006</v>
      </c>
      <c r="DX277" s="28">
        <f t="shared" si="178"/>
        <v>140.10000000000008</v>
      </c>
      <c r="DY277" s="28">
        <f t="shared" si="178"/>
        <v>139.04000000000008</v>
      </c>
      <c r="DZ277" s="28">
        <f t="shared" si="178"/>
        <v>137.94000000000005</v>
      </c>
      <c r="EA277" s="28">
        <f t="shared" si="178"/>
        <v>136.80000000000007</v>
      </c>
      <c r="EB277" s="28">
        <f t="shared" si="178"/>
        <v>135.62000000000006</v>
      </c>
      <c r="EC277" s="28">
        <f t="shared" si="178"/>
        <v>134.40000000000009</v>
      </c>
      <c r="ED277" s="28">
        <f t="shared" si="178"/>
        <v>133.1400000000001</v>
      </c>
      <c r="EE277" s="28">
        <f t="shared" si="178"/>
        <v>131.84000000000003</v>
      </c>
      <c r="EF277" s="28">
        <f t="shared" si="178"/>
        <v>130.5</v>
      </c>
      <c r="EG277" s="28">
        <f t="shared" si="178"/>
        <v>129.12000000000012</v>
      </c>
      <c r="EH277" s="28">
        <f t="shared" si="178"/>
        <v>127.70000000000005</v>
      </c>
      <c r="EI277" s="28">
        <f t="shared" si="178"/>
        <v>126.24000000000012</v>
      </c>
      <c r="EJ277" s="28">
        <f t="shared" si="178"/>
        <v>124.74000000000001</v>
      </c>
      <c r="EK277" s="28">
        <f t="shared" si="178"/>
        <v>123.20000000000005</v>
      </c>
      <c r="EL277" s="28">
        <f t="shared" si="176"/>
        <v>121.62000000000012</v>
      </c>
      <c r="EM277" s="28">
        <f t="shared" si="176"/>
        <v>120.00000000000011</v>
      </c>
      <c r="EN277" s="28">
        <f t="shared" si="176"/>
        <v>118.34000000000015</v>
      </c>
      <c r="EO277" s="28">
        <f t="shared" si="176"/>
        <v>116.6400000000001</v>
      </c>
      <c r="EP277" s="28">
        <f t="shared" si="176"/>
        <v>114.90000000000009</v>
      </c>
      <c r="EQ277" s="28">
        <f t="shared" si="176"/>
        <v>113.12000000000012</v>
      </c>
      <c r="ER277" s="28">
        <f t="shared" si="176"/>
        <v>111.30000000000007</v>
      </c>
      <c r="ES277" s="28">
        <f t="shared" si="176"/>
        <v>109.44000000000005</v>
      </c>
      <c r="ET277" s="28">
        <f t="shared" si="176"/>
        <v>107.53999999999996</v>
      </c>
      <c r="EU277" s="28">
        <f t="shared" si="176"/>
        <v>105.60000000000002</v>
      </c>
      <c r="EV277" s="28">
        <f t="shared" si="176"/>
        <v>103.62000000000012</v>
      </c>
      <c r="EW277" s="28">
        <f t="shared" si="176"/>
        <v>101.60000000000014</v>
      </c>
      <c r="EX277" s="28">
        <f t="shared" si="176"/>
        <v>99.540000000000077</v>
      </c>
      <c r="EY277" s="28">
        <f t="shared" si="176"/>
        <v>97.440000000000055</v>
      </c>
      <c r="EZ277" s="28">
        <f t="shared" si="176"/>
        <v>95.300000000000068</v>
      </c>
      <c r="FA277" s="28">
        <f t="shared" si="174"/>
        <v>93.120000000000118</v>
      </c>
      <c r="FB277" s="28">
        <f t="shared" si="174"/>
        <v>90.900000000000091</v>
      </c>
      <c r="FC277" s="28">
        <f t="shared" si="174"/>
        <v>88.6400000000001</v>
      </c>
      <c r="FD277" s="28">
        <f t="shared" si="174"/>
        <v>86.340000000000032</v>
      </c>
      <c r="FE277" s="28">
        <f t="shared" si="174"/>
        <v>84</v>
      </c>
      <c r="FF277" s="28">
        <f t="shared" si="174"/>
        <v>81.620000000000118</v>
      </c>
      <c r="FG277" s="28">
        <f t="shared" si="174"/>
        <v>79.200000000000045</v>
      </c>
      <c r="FH277" s="28">
        <f t="shared" si="174"/>
        <v>76.740000000000123</v>
      </c>
      <c r="FI277" s="28">
        <f t="shared" si="174"/>
        <v>74.240000000000009</v>
      </c>
      <c r="FJ277" s="28">
        <f t="shared" si="174"/>
        <v>71.700000000000045</v>
      </c>
      <c r="FK277" s="28">
        <f t="shared" si="174"/>
        <v>69.120000000000118</v>
      </c>
      <c r="FL277" s="28">
        <f t="shared" si="174"/>
        <v>66.5</v>
      </c>
      <c r="FM277" s="28">
        <f t="shared" si="174"/>
        <v>63.840000000000146</v>
      </c>
      <c r="FN277" s="28">
        <f t="shared" si="174"/>
        <v>61.1400000000001</v>
      </c>
      <c r="FO277" s="28">
        <f t="shared" si="174"/>
        <v>58.400000000000091</v>
      </c>
      <c r="FP277" s="28">
        <f t="shared" si="174"/>
        <v>55.620000000000118</v>
      </c>
      <c r="FQ277" s="28">
        <f t="shared" si="173"/>
        <v>52.799999999999955</v>
      </c>
      <c r="FR277" s="28">
        <f t="shared" si="173"/>
        <v>49.940000000000055</v>
      </c>
      <c r="FS277" s="28">
        <f t="shared" si="173"/>
        <v>47.039999999999964</v>
      </c>
      <c r="FT277" s="28">
        <f t="shared" si="173"/>
        <v>44.100000000000136</v>
      </c>
      <c r="FU277" s="28">
        <f t="shared" si="173"/>
        <v>41.120000000000118</v>
      </c>
      <c r="FV277" s="28">
        <f t="shared" si="173"/>
        <v>38.099999999999909</v>
      </c>
      <c r="FW277" s="28">
        <f t="shared" si="173"/>
        <v>35.040000000000077</v>
      </c>
      <c r="FX277" s="28">
        <f t="shared" si="173"/>
        <v>31.940000000000055</v>
      </c>
      <c r="FY277" s="28">
        <f t="shared" si="173"/>
        <v>28.800000000000182</v>
      </c>
      <c r="FZ277" s="28">
        <f t="shared" si="181"/>
        <v>25.620000000000118</v>
      </c>
      <c r="GA277" s="28">
        <f t="shared" si="181"/>
        <v>22.399999999999977</v>
      </c>
      <c r="GB277" s="28">
        <f t="shared" si="181"/>
        <v>19.1400000000001</v>
      </c>
      <c r="GC277" s="28">
        <f t="shared" si="181"/>
        <v>15.840000000000032</v>
      </c>
      <c r="GD277" s="28">
        <f t="shared" si="181"/>
        <v>12.500000000000114</v>
      </c>
      <c r="GE277" s="28">
        <f t="shared" si="181"/>
        <v>9.1200000000001182</v>
      </c>
      <c r="GF277" s="28">
        <f t="shared" si="181"/>
        <v>5.7000000000000455</v>
      </c>
      <c r="GG277" s="28">
        <f t="shared" si="181"/>
        <v>2.2400000000001228</v>
      </c>
      <c r="GH277" s="28">
        <f t="shared" si="181"/>
        <v>-1.2599999999999909</v>
      </c>
      <c r="GI277" s="28">
        <f t="shared" si="181"/>
        <v>-4.7999999999998408</v>
      </c>
      <c r="GJ277" s="28">
        <f t="shared" si="181"/>
        <v>-8.3799999999998818</v>
      </c>
      <c r="GK277" s="28">
        <f t="shared" si="181"/>
        <v>-12</v>
      </c>
      <c r="GL277" s="28">
        <f t="shared" si="181"/>
        <v>-15.659999999999854</v>
      </c>
      <c r="GM277" s="28">
        <f t="shared" si="181"/>
        <v>-19.3599999999999</v>
      </c>
      <c r="GN277" s="28">
        <f t="shared" si="181"/>
        <v>-23.099999999999909</v>
      </c>
      <c r="GO277" s="28">
        <f t="shared" si="181"/>
        <v>-26.879999999999882</v>
      </c>
      <c r="GP277" s="28">
        <f t="shared" ref="GM277:GT290" si="184">-2*(GP$89-5)^2-2*($A277-5)^2+20*(GP$89)+20*($A277)+5</f>
        <v>-30.700000000000045</v>
      </c>
      <c r="GQ277" s="28">
        <f t="shared" si="184"/>
        <v>-34.559999999999945</v>
      </c>
      <c r="GR277" s="28">
        <f t="shared" si="184"/>
        <v>-38.460000000000036</v>
      </c>
      <c r="GS277" s="28">
        <f t="shared" si="184"/>
        <v>-42.399999999999864</v>
      </c>
      <c r="GT277" s="28">
        <f t="shared" si="184"/>
        <v>-46.379999999999882</v>
      </c>
    </row>
    <row r="278" spans="1:202" x14ac:dyDescent="0.3">
      <c r="A278" s="10">
        <v>18.8</v>
      </c>
      <c r="B278" s="28">
        <f t="shared" si="177"/>
        <v>-49.880000000000052</v>
      </c>
      <c r="C278" s="28">
        <f t="shared" si="177"/>
        <v>-45.900000000000091</v>
      </c>
      <c r="D278" s="28">
        <f t="shared" si="177"/>
        <v>-41.960000000000036</v>
      </c>
      <c r="E278" s="28">
        <f t="shared" si="177"/>
        <v>-38.060000000000059</v>
      </c>
      <c r="F278" s="28">
        <f t="shared" si="177"/>
        <v>-34.200000000000045</v>
      </c>
      <c r="G278" s="28">
        <f t="shared" si="177"/>
        <v>-30.380000000000052</v>
      </c>
      <c r="H278" s="28">
        <f t="shared" si="177"/>
        <v>-26.60000000000008</v>
      </c>
      <c r="I278" s="28">
        <f t="shared" si="177"/>
        <v>-22.86000000000007</v>
      </c>
      <c r="J278" s="28">
        <f t="shared" si="177"/>
        <v>-19.160000000000082</v>
      </c>
      <c r="K278" s="28">
        <f t="shared" si="177"/>
        <v>-15.500000000000057</v>
      </c>
      <c r="L278" s="28">
        <f t="shared" si="177"/>
        <v>-11.880000000000052</v>
      </c>
      <c r="M278" s="28">
        <f t="shared" si="177"/>
        <v>-8.3000000000000682</v>
      </c>
      <c r="N278" s="28">
        <f t="shared" si="177"/>
        <v>-4.7600000000000477</v>
      </c>
      <c r="O278" s="28">
        <f t="shared" si="177"/>
        <v>-1.2600000000000477</v>
      </c>
      <c r="P278" s="28">
        <f t="shared" si="177"/>
        <v>2.1999999999999318</v>
      </c>
      <c r="Q278" s="28">
        <f t="shared" si="177"/>
        <v>5.6199999999999477</v>
      </c>
      <c r="R278" s="28">
        <f t="shared" si="175"/>
        <v>8.9999999999999432</v>
      </c>
      <c r="S278" s="28">
        <f t="shared" si="175"/>
        <v>12.339999999999975</v>
      </c>
      <c r="T278" s="28">
        <f t="shared" si="175"/>
        <v>15.63999999999993</v>
      </c>
      <c r="U278" s="28">
        <f t="shared" si="175"/>
        <v>18.89999999999992</v>
      </c>
      <c r="V278" s="28">
        <f t="shared" si="175"/>
        <v>22.119999999999948</v>
      </c>
      <c r="W278" s="28">
        <f t="shared" si="175"/>
        <v>25.299999999999955</v>
      </c>
      <c r="X278" s="28">
        <f t="shared" si="175"/>
        <v>28.439999999999941</v>
      </c>
      <c r="Y278" s="28">
        <f t="shared" si="175"/>
        <v>31.539999999999964</v>
      </c>
      <c r="Z278" s="28">
        <f t="shared" si="175"/>
        <v>34.599999999999966</v>
      </c>
      <c r="AA278" s="28">
        <f t="shared" si="175"/>
        <v>37.619999999999948</v>
      </c>
      <c r="AB278" s="28">
        <f t="shared" si="175"/>
        <v>40.599999999999966</v>
      </c>
      <c r="AC278" s="28">
        <f t="shared" si="175"/>
        <v>43.539999999999964</v>
      </c>
      <c r="AD278" s="28">
        <f t="shared" si="175"/>
        <v>46.439999999999941</v>
      </c>
      <c r="AE278" s="28">
        <f t="shared" si="175"/>
        <v>49.299999999999955</v>
      </c>
      <c r="AF278" s="28">
        <f t="shared" si="175"/>
        <v>52.119999999999948</v>
      </c>
      <c r="AG278" s="28">
        <f t="shared" si="182"/>
        <v>54.89999999999992</v>
      </c>
      <c r="AH278" s="28">
        <f t="shared" si="182"/>
        <v>57.63999999999993</v>
      </c>
      <c r="AI278" s="28">
        <f t="shared" si="182"/>
        <v>60.339999999999918</v>
      </c>
      <c r="AJ278" s="28">
        <f t="shared" si="182"/>
        <v>62.999999999999943</v>
      </c>
      <c r="AK278" s="28">
        <f t="shared" si="182"/>
        <v>65.619999999999948</v>
      </c>
      <c r="AL278" s="28">
        <f t="shared" si="182"/>
        <v>68.199999999999932</v>
      </c>
      <c r="AM278" s="28">
        <f t="shared" si="182"/>
        <v>70.739999999999952</v>
      </c>
      <c r="AN278" s="28">
        <f t="shared" si="182"/>
        <v>73.239999999999952</v>
      </c>
      <c r="AO278" s="28">
        <f t="shared" si="182"/>
        <v>75.699999999999932</v>
      </c>
      <c r="AP278" s="28">
        <f t="shared" si="182"/>
        <v>78.119999999999948</v>
      </c>
      <c r="AQ278" s="28">
        <f t="shared" si="182"/>
        <v>80.499999999999943</v>
      </c>
      <c r="AR278" s="28">
        <f t="shared" si="182"/>
        <v>82.839999999999975</v>
      </c>
      <c r="AS278" s="28">
        <f t="shared" si="182"/>
        <v>85.13999999999993</v>
      </c>
      <c r="AT278" s="28">
        <f t="shared" si="182"/>
        <v>87.39999999999992</v>
      </c>
      <c r="AU278" s="28">
        <f t="shared" si="182"/>
        <v>89.619999999999948</v>
      </c>
      <c r="AV278" s="28">
        <f t="shared" si="182"/>
        <v>91.799999999999955</v>
      </c>
      <c r="AW278" s="28">
        <f t="shared" si="180"/>
        <v>93.939999999999941</v>
      </c>
      <c r="AX278" s="28">
        <f t="shared" si="180"/>
        <v>96.039999999999964</v>
      </c>
      <c r="AY278" s="28">
        <f t="shared" si="180"/>
        <v>98.099999999999966</v>
      </c>
      <c r="AZ278" s="28">
        <f t="shared" si="180"/>
        <v>100.11999999999995</v>
      </c>
      <c r="BA278" s="28">
        <f t="shared" si="180"/>
        <v>102.09999999999997</v>
      </c>
      <c r="BB278" s="28">
        <f t="shared" si="180"/>
        <v>104.03999999999996</v>
      </c>
      <c r="BC278" s="28">
        <f t="shared" si="180"/>
        <v>105.93999999999994</v>
      </c>
      <c r="BD278" s="28">
        <f t="shared" si="180"/>
        <v>107.79999999999995</v>
      </c>
      <c r="BE278" s="28">
        <f t="shared" si="180"/>
        <v>109.61999999999995</v>
      </c>
      <c r="BF278" s="28">
        <f t="shared" si="180"/>
        <v>111.39999999999992</v>
      </c>
      <c r="BG278" s="28">
        <f t="shared" si="180"/>
        <v>113.13999999999993</v>
      </c>
      <c r="BH278" s="28">
        <f t="shared" si="180"/>
        <v>114.83999999999997</v>
      </c>
      <c r="BI278" s="28">
        <f t="shared" si="180"/>
        <v>116.49999999999994</v>
      </c>
      <c r="BJ278" s="28">
        <f t="shared" si="180"/>
        <v>118.11999999999995</v>
      </c>
      <c r="BK278" s="28">
        <f t="shared" si="180"/>
        <v>119.69999999999993</v>
      </c>
      <c r="BL278" s="28">
        <f t="shared" ref="BL278:CA290" si="185">-2*(BL$89-5)^2-2*($A278-5)^2+20*(BL$89)+20*($A278)+5</f>
        <v>121.23999999999995</v>
      </c>
      <c r="BM278" s="28">
        <f t="shared" si="185"/>
        <v>122.73999999999995</v>
      </c>
      <c r="BN278" s="28">
        <f t="shared" si="185"/>
        <v>124.19999999999993</v>
      </c>
      <c r="BO278" s="28">
        <f t="shared" si="185"/>
        <v>125.61999999999995</v>
      </c>
      <c r="BP278" s="28">
        <f t="shared" si="185"/>
        <v>126.99999999999994</v>
      </c>
      <c r="BQ278" s="28">
        <f t="shared" si="185"/>
        <v>128.33999999999992</v>
      </c>
      <c r="BR278" s="28">
        <f t="shared" si="185"/>
        <v>129.63999999999993</v>
      </c>
      <c r="BS278" s="28">
        <f t="shared" si="185"/>
        <v>130.89999999999992</v>
      </c>
      <c r="BT278" s="28">
        <f t="shared" si="185"/>
        <v>132.11999999999995</v>
      </c>
      <c r="BU278" s="28">
        <f t="shared" si="185"/>
        <v>133.29999999999995</v>
      </c>
      <c r="BV278" s="28">
        <f t="shared" si="185"/>
        <v>134.43999999999994</v>
      </c>
      <c r="BW278" s="28">
        <f t="shared" si="185"/>
        <v>135.53999999999996</v>
      </c>
      <c r="BX278" s="28">
        <f t="shared" si="185"/>
        <v>136.59999999999997</v>
      </c>
      <c r="BY278" s="28">
        <f t="shared" si="185"/>
        <v>137.61999999999995</v>
      </c>
      <c r="BZ278" s="28">
        <f t="shared" si="185"/>
        <v>138.59999999999997</v>
      </c>
      <c r="CA278" s="28">
        <f t="shared" si="185"/>
        <v>139.53999999999996</v>
      </c>
      <c r="CB278" s="28">
        <f t="shared" si="183"/>
        <v>140.43999999999994</v>
      </c>
      <c r="CC278" s="28">
        <f t="shared" si="183"/>
        <v>141.29999999999995</v>
      </c>
      <c r="CD278" s="28">
        <f t="shared" si="183"/>
        <v>142.11999999999995</v>
      </c>
      <c r="CE278" s="28">
        <f t="shared" si="183"/>
        <v>142.89999999999998</v>
      </c>
      <c r="CF278" s="28">
        <f t="shared" si="183"/>
        <v>143.63999999999999</v>
      </c>
      <c r="CG278" s="28">
        <f t="shared" si="183"/>
        <v>144.33999999999992</v>
      </c>
      <c r="CH278" s="28">
        <f t="shared" si="183"/>
        <v>144.99999999999994</v>
      </c>
      <c r="CI278" s="28">
        <f t="shared" si="183"/>
        <v>145.61999999999995</v>
      </c>
      <c r="CJ278" s="28">
        <f t="shared" si="183"/>
        <v>146.19999999999993</v>
      </c>
      <c r="CK278" s="28">
        <f t="shared" si="183"/>
        <v>146.73999999999995</v>
      </c>
      <c r="CL278" s="28">
        <f t="shared" si="183"/>
        <v>147.23999999999995</v>
      </c>
      <c r="CM278" s="28">
        <f t="shared" si="183"/>
        <v>147.69999999999993</v>
      </c>
      <c r="CN278" s="28">
        <f t="shared" si="183"/>
        <v>148.11999999999995</v>
      </c>
      <c r="CO278" s="28">
        <f t="shared" si="183"/>
        <v>148.49999999999994</v>
      </c>
      <c r="CP278" s="28">
        <f t="shared" si="183"/>
        <v>148.83999999999997</v>
      </c>
      <c r="CQ278" s="28">
        <f t="shared" si="172"/>
        <v>149.13999999999993</v>
      </c>
      <c r="CR278" s="28">
        <f t="shared" si="172"/>
        <v>149.39999999999992</v>
      </c>
      <c r="CS278" s="28">
        <f t="shared" si="172"/>
        <v>149.61999999999995</v>
      </c>
      <c r="CT278" s="28">
        <f t="shared" si="172"/>
        <v>149.79999999999995</v>
      </c>
      <c r="CU278" s="28">
        <f t="shared" si="172"/>
        <v>149.93999999999994</v>
      </c>
      <c r="CV278" s="28">
        <f t="shared" si="172"/>
        <v>150.03999999999996</v>
      </c>
      <c r="CW278" s="28">
        <f t="shared" si="172"/>
        <v>150.09999999999991</v>
      </c>
      <c r="CX278" s="28">
        <f t="shared" si="172"/>
        <v>150.11999999999995</v>
      </c>
      <c r="CY278" s="28">
        <f t="shared" si="172"/>
        <v>150.09999999999997</v>
      </c>
      <c r="CZ278" s="28">
        <f t="shared" si="172"/>
        <v>150.03999999999996</v>
      </c>
      <c r="DA278" s="28">
        <f t="shared" si="172"/>
        <v>149.93999999999994</v>
      </c>
      <c r="DB278" s="28">
        <f t="shared" si="172"/>
        <v>149.79999999999995</v>
      </c>
      <c r="DC278" s="28">
        <f t="shared" si="172"/>
        <v>149.61999999999995</v>
      </c>
      <c r="DD278" s="28">
        <f t="shared" si="172"/>
        <v>149.39999999999998</v>
      </c>
      <c r="DE278" s="28">
        <f t="shared" si="172"/>
        <v>149.13999999999999</v>
      </c>
      <c r="DF278" s="28">
        <f t="shared" si="172"/>
        <v>148.83999999999992</v>
      </c>
      <c r="DG278" s="28">
        <f t="shared" si="171"/>
        <v>148.49999999999994</v>
      </c>
      <c r="DH278" s="28">
        <f t="shared" si="171"/>
        <v>148.11999999999995</v>
      </c>
      <c r="DI278" s="28">
        <f t="shared" si="171"/>
        <v>147.69999999999993</v>
      </c>
      <c r="DJ278" s="28">
        <f t="shared" si="171"/>
        <v>147.23999999999995</v>
      </c>
      <c r="DK278" s="28">
        <f t="shared" si="171"/>
        <v>146.7399999999999</v>
      </c>
      <c r="DL278" s="28">
        <f t="shared" si="171"/>
        <v>146.19999999999993</v>
      </c>
      <c r="DM278" s="28">
        <f t="shared" si="171"/>
        <v>145.61999999999995</v>
      </c>
      <c r="DN278" s="28">
        <f t="shared" si="171"/>
        <v>144.99999999999994</v>
      </c>
      <c r="DO278" s="28">
        <f t="shared" si="171"/>
        <v>144.33999999999997</v>
      </c>
      <c r="DP278" s="28">
        <f t="shared" si="171"/>
        <v>143.63999999999993</v>
      </c>
      <c r="DQ278" s="28">
        <f t="shared" si="171"/>
        <v>142.89999999999992</v>
      </c>
      <c r="DR278" s="28">
        <f t="shared" si="171"/>
        <v>142.11999999999995</v>
      </c>
      <c r="DS278" s="28">
        <f t="shared" si="171"/>
        <v>141.29999999999995</v>
      </c>
      <c r="DT278" s="28">
        <f t="shared" si="171"/>
        <v>140.43999999999994</v>
      </c>
      <c r="DU278" s="28">
        <f t="shared" si="171"/>
        <v>139.53999999999991</v>
      </c>
      <c r="DV278" s="28">
        <f t="shared" si="178"/>
        <v>138.59999999999991</v>
      </c>
      <c r="DW278" s="28">
        <f t="shared" si="178"/>
        <v>137.61999999999995</v>
      </c>
      <c r="DX278" s="28">
        <f t="shared" si="178"/>
        <v>136.59999999999997</v>
      </c>
      <c r="DY278" s="28">
        <f t="shared" si="178"/>
        <v>135.53999999999996</v>
      </c>
      <c r="DZ278" s="28">
        <f t="shared" si="178"/>
        <v>134.43999999999994</v>
      </c>
      <c r="EA278" s="28">
        <f t="shared" si="178"/>
        <v>133.29999999999995</v>
      </c>
      <c r="EB278" s="28">
        <f t="shared" si="178"/>
        <v>132.11999999999995</v>
      </c>
      <c r="EC278" s="28">
        <f t="shared" si="178"/>
        <v>130.89999999999998</v>
      </c>
      <c r="ED278" s="28">
        <f t="shared" si="178"/>
        <v>129.63999999999999</v>
      </c>
      <c r="EE278" s="28">
        <f t="shared" si="178"/>
        <v>128.33999999999992</v>
      </c>
      <c r="EF278" s="28">
        <f t="shared" si="178"/>
        <v>127</v>
      </c>
      <c r="EG278" s="28">
        <f t="shared" si="178"/>
        <v>125.61999999999989</v>
      </c>
      <c r="EH278" s="28">
        <f t="shared" si="178"/>
        <v>124.19999999999993</v>
      </c>
      <c r="EI278" s="28">
        <f t="shared" si="178"/>
        <v>122.74000000000001</v>
      </c>
      <c r="EJ278" s="28">
        <f t="shared" si="178"/>
        <v>121.2399999999999</v>
      </c>
      <c r="EK278" s="28">
        <f t="shared" si="178"/>
        <v>119.69999999999993</v>
      </c>
      <c r="EL278" s="28">
        <f t="shared" si="176"/>
        <v>118.11999999999989</v>
      </c>
      <c r="EM278" s="28">
        <f t="shared" si="176"/>
        <v>116.5</v>
      </c>
      <c r="EN278" s="28">
        <f t="shared" si="176"/>
        <v>114.83999999999992</v>
      </c>
      <c r="EO278" s="28">
        <f t="shared" si="176"/>
        <v>113.13999999999987</v>
      </c>
      <c r="EP278" s="28">
        <f t="shared" si="176"/>
        <v>111.39999999999986</v>
      </c>
      <c r="EQ278" s="28">
        <f t="shared" si="176"/>
        <v>109.61999999999989</v>
      </c>
      <c r="ER278" s="28">
        <f t="shared" si="176"/>
        <v>107.79999999999995</v>
      </c>
      <c r="ES278" s="28">
        <f t="shared" si="176"/>
        <v>105.93999999999994</v>
      </c>
      <c r="ET278" s="28">
        <f t="shared" si="176"/>
        <v>104.03999999999996</v>
      </c>
      <c r="EU278" s="28">
        <f t="shared" si="176"/>
        <v>102.09999999999991</v>
      </c>
      <c r="EV278" s="28">
        <f t="shared" si="176"/>
        <v>100.11999999999989</v>
      </c>
      <c r="EW278" s="28">
        <f t="shared" si="176"/>
        <v>98.099999999999909</v>
      </c>
      <c r="EX278" s="28">
        <f t="shared" si="176"/>
        <v>96.039999999999964</v>
      </c>
      <c r="EY278" s="28">
        <f t="shared" si="176"/>
        <v>93.939999999999941</v>
      </c>
      <c r="EZ278" s="28">
        <f t="shared" si="176"/>
        <v>91.799999999999955</v>
      </c>
      <c r="FA278" s="28">
        <f t="shared" si="174"/>
        <v>89.619999999999891</v>
      </c>
      <c r="FB278" s="28">
        <f t="shared" si="174"/>
        <v>87.399999999999977</v>
      </c>
      <c r="FC278" s="28">
        <f t="shared" si="174"/>
        <v>85.139999999999986</v>
      </c>
      <c r="FD278" s="28">
        <f t="shared" si="174"/>
        <v>82.839999999999918</v>
      </c>
      <c r="FE278" s="28">
        <f t="shared" si="174"/>
        <v>80.5</v>
      </c>
      <c r="FF278" s="28">
        <f t="shared" si="174"/>
        <v>78.119999999999891</v>
      </c>
      <c r="FG278" s="28">
        <f t="shared" si="174"/>
        <v>75.699999999999818</v>
      </c>
      <c r="FH278" s="28">
        <f t="shared" si="174"/>
        <v>73.240000000000009</v>
      </c>
      <c r="FI278" s="28">
        <f t="shared" si="174"/>
        <v>70.739999999999895</v>
      </c>
      <c r="FJ278" s="28">
        <f t="shared" si="174"/>
        <v>68.200000000000045</v>
      </c>
      <c r="FK278" s="28">
        <f t="shared" si="174"/>
        <v>65.619999999999891</v>
      </c>
      <c r="FL278" s="28">
        <f t="shared" si="174"/>
        <v>62.999999999999886</v>
      </c>
      <c r="FM278" s="28">
        <f t="shared" si="174"/>
        <v>60.339999999999918</v>
      </c>
      <c r="FN278" s="28">
        <f t="shared" si="174"/>
        <v>57.639999999999873</v>
      </c>
      <c r="FO278" s="28">
        <f t="shared" si="174"/>
        <v>54.900000000000091</v>
      </c>
      <c r="FP278" s="28">
        <f t="shared" si="174"/>
        <v>52.119999999999891</v>
      </c>
      <c r="FQ278" s="28">
        <f t="shared" si="173"/>
        <v>49.299999999999955</v>
      </c>
      <c r="FR278" s="28">
        <f t="shared" si="173"/>
        <v>46.440000000000055</v>
      </c>
      <c r="FS278" s="28">
        <f t="shared" si="173"/>
        <v>43.539999999999964</v>
      </c>
      <c r="FT278" s="28">
        <f t="shared" si="173"/>
        <v>40.600000000000023</v>
      </c>
      <c r="FU278" s="28">
        <f t="shared" si="173"/>
        <v>37.619999999999891</v>
      </c>
      <c r="FV278" s="28">
        <f t="shared" si="173"/>
        <v>34.599999999999909</v>
      </c>
      <c r="FW278" s="28">
        <f t="shared" si="173"/>
        <v>31.539999999999964</v>
      </c>
      <c r="FX278" s="28">
        <f t="shared" si="173"/>
        <v>28.439999999999827</v>
      </c>
      <c r="FY278" s="28">
        <f t="shared" si="173"/>
        <v>25.299999999999955</v>
      </c>
      <c r="FZ278" s="28">
        <f t="shared" si="181"/>
        <v>22.119999999999891</v>
      </c>
      <c r="GA278" s="28">
        <f t="shared" si="181"/>
        <v>18.899999999999864</v>
      </c>
      <c r="GB278" s="28">
        <f t="shared" si="181"/>
        <v>15.639999999999986</v>
      </c>
      <c r="GC278" s="28">
        <f t="shared" si="181"/>
        <v>12.339999999999918</v>
      </c>
      <c r="GD278" s="28">
        <f t="shared" si="181"/>
        <v>9</v>
      </c>
      <c r="GE278" s="28">
        <f t="shared" si="181"/>
        <v>5.6199999999998909</v>
      </c>
      <c r="GF278" s="28">
        <f t="shared" si="181"/>
        <v>2.1999999999998181</v>
      </c>
      <c r="GG278" s="28">
        <f t="shared" si="181"/>
        <v>-1.2599999999999909</v>
      </c>
      <c r="GH278" s="28">
        <f t="shared" si="181"/>
        <v>-4.7600000000001046</v>
      </c>
      <c r="GI278" s="28">
        <f t="shared" si="181"/>
        <v>-8.2999999999999545</v>
      </c>
      <c r="GJ278" s="28">
        <f t="shared" si="181"/>
        <v>-11.880000000000109</v>
      </c>
      <c r="GK278" s="28">
        <f t="shared" si="181"/>
        <v>-15.500000000000114</v>
      </c>
      <c r="GL278" s="28">
        <f t="shared" si="181"/>
        <v>-19.160000000000082</v>
      </c>
      <c r="GM278" s="28">
        <f t="shared" si="184"/>
        <v>-22.860000000000127</v>
      </c>
      <c r="GN278" s="28">
        <f t="shared" si="184"/>
        <v>-26.599999999999909</v>
      </c>
      <c r="GO278" s="28">
        <f t="shared" si="184"/>
        <v>-30.380000000000109</v>
      </c>
      <c r="GP278" s="28">
        <f t="shared" si="184"/>
        <v>-34.200000000000159</v>
      </c>
      <c r="GQ278" s="28">
        <f t="shared" si="184"/>
        <v>-38.059999999999945</v>
      </c>
      <c r="GR278" s="28">
        <f t="shared" si="184"/>
        <v>-41.960000000000036</v>
      </c>
      <c r="GS278" s="28">
        <f t="shared" si="184"/>
        <v>-45.899999999999977</v>
      </c>
      <c r="GT278" s="28">
        <f t="shared" si="184"/>
        <v>-49.880000000000109</v>
      </c>
    </row>
    <row r="279" spans="1:202" x14ac:dyDescent="0.3">
      <c r="A279" s="10">
        <v>18.899999999999999</v>
      </c>
      <c r="B279" s="28">
        <f t="shared" si="177"/>
        <v>-53.419999999999902</v>
      </c>
      <c r="C279" s="28">
        <f t="shared" si="177"/>
        <v>-49.439999999999941</v>
      </c>
      <c r="D279" s="28">
        <f t="shared" si="177"/>
        <v>-45.499999999999886</v>
      </c>
      <c r="E279" s="28">
        <f t="shared" si="177"/>
        <v>-41.599999999999909</v>
      </c>
      <c r="F279" s="28">
        <f t="shared" si="177"/>
        <v>-37.739999999999895</v>
      </c>
      <c r="G279" s="28">
        <f t="shared" si="177"/>
        <v>-33.919999999999902</v>
      </c>
      <c r="H279" s="28">
        <f t="shared" si="177"/>
        <v>-30.13999999999993</v>
      </c>
      <c r="I279" s="28">
        <f t="shared" si="177"/>
        <v>-26.39999999999992</v>
      </c>
      <c r="J279" s="28">
        <f t="shared" si="177"/>
        <v>-22.699999999999932</v>
      </c>
      <c r="K279" s="28">
        <f t="shared" si="177"/>
        <v>-19.039999999999907</v>
      </c>
      <c r="L279" s="28">
        <f t="shared" si="177"/>
        <v>-15.419999999999902</v>
      </c>
      <c r="M279" s="28">
        <f t="shared" si="177"/>
        <v>-11.839999999999918</v>
      </c>
      <c r="N279" s="28">
        <f t="shared" si="177"/>
        <v>-8.2999999999998977</v>
      </c>
      <c r="O279" s="28">
        <f t="shared" si="177"/>
        <v>-4.7999999999998977</v>
      </c>
      <c r="P279" s="28">
        <f t="shared" si="177"/>
        <v>-1.3399999999999181</v>
      </c>
      <c r="Q279" s="28">
        <f t="shared" si="177"/>
        <v>2.0800000000000978</v>
      </c>
      <c r="R279" s="28">
        <f t="shared" si="175"/>
        <v>5.4600000000000932</v>
      </c>
      <c r="S279" s="28">
        <f t="shared" si="175"/>
        <v>8.8000000000001251</v>
      </c>
      <c r="T279" s="28">
        <f t="shared" si="175"/>
        <v>12.10000000000008</v>
      </c>
      <c r="U279" s="28">
        <f t="shared" si="175"/>
        <v>15.36000000000007</v>
      </c>
      <c r="V279" s="28">
        <f t="shared" si="175"/>
        <v>18.580000000000098</v>
      </c>
      <c r="W279" s="28">
        <f t="shared" si="175"/>
        <v>21.760000000000105</v>
      </c>
      <c r="X279" s="28">
        <f t="shared" si="175"/>
        <v>24.900000000000091</v>
      </c>
      <c r="Y279" s="28">
        <f t="shared" si="175"/>
        <v>28.000000000000114</v>
      </c>
      <c r="Z279" s="28">
        <f t="shared" si="175"/>
        <v>31.060000000000116</v>
      </c>
      <c r="AA279" s="28">
        <f t="shared" si="175"/>
        <v>34.080000000000098</v>
      </c>
      <c r="AB279" s="28">
        <f t="shared" si="175"/>
        <v>37.060000000000116</v>
      </c>
      <c r="AC279" s="28">
        <f t="shared" si="175"/>
        <v>40.000000000000114</v>
      </c>
      <c r="AD279" s="28">
        <f t="shared" si="175"/>
        <v>42.900000000000091</v>
      </c>
      <c r="AE279" s="28">
        <f t="shared" si="175"/>
        <v>45.760000000000105</v>
      </c>
      <c r="AF279" s="28">
        <f t="shared" si="175"/>
        <v>48.580000000000098</v>
      </c>
      <c r="AG279" s="28">
        <f t="shared" si="182"/>
        <v>51.36000000000007</v>
      </c>
      <c r="AH279" s="28">
        <f t="shared" si="182"/>
        <v>54.10000000000008</v>
      </c>
      <c r="AI279" s="28">
        <f t="shared" si="182"/>
        <v>56.800000000000068</v>
      </c>
      <c r="AJ279" s="28">
        <f t="shared" si="182"/>
        <v>59.460000000000093</v>
      </c>
      <c r="AK279" s="28">
        <f t="shared" si="182"/>
        <v>62.080000000000098</v>
      </c>
      <c r="AL279" s="28">
        <f t="shared" si="182"/>
        <v>64.660000000000082</v>
      </c>
      <c r="AM279" s="28">
        <f t="shared" si="182"/>
        <v>67.200000000000102</v>
      </c>
      <c r="AN279" s="28">
        <f t="shared" si="182"/>
        <v>69.700000000000102</v>
      </c>
      <c r="AO279" s="28">
        <f t="shared" si="182"/>
        <v>72.160000000000082</v>
      </c>
      <c r="AP279" s="28">
        <f t="shared" si="182"/>
        <v>74.580000000000098</v>
      </c>
      <c r="AQ279" s="28">
        <f t="shared" si="182"/>
        <v>76.960000000000093</v>
      </c>
      <c r="AR279" s="28">
        <f t="shared" si="182"/>
        <v>79.300000000000125</v>
      </c>
      <c r="AS279" s="28">
        <f t="shared" si="182"/>
        <v>81.60000000000008</v>
      </c>
      <c r="AT279" s="28">
        <f t="shared" si="182"/>
        <v>83.86000000000007</v>
      </c>
      <c r="AU279" s="28">
        <f t="shared" si="182"/>
        <v>86.080000000000098</v>
      </c>
      <c r="AV279" s="28">
        <f t="shared" si="182"/>
        <v>88.260000000000105</v>
      </c>
      <c r="AW279" s="28">
        <f t="shared" si="180"/>
        <v>90.400000000000091</v>
      </c>
      <c r="AX279" s="28">
        <f t="shared" si="180"/>
        <v>92.500000000000114</v>
      </c>
      <c r="AY279" s="28">
        <f t="shared" si="180"/>
        <v>94.560000000000116</v>
      </c>
      <c r="AZ279" s="28">
        <f t="shared" si="180"/>
        <v>96.580000000000098</v>
      </c>
      <c r="BA279" s="28">
        <f t="shared" si="180"/>
        <v>98.560000000000116</v>
      </c>
      <c r="BB279" s="28">
        <f t="shared" si="180"/>
        <v>100.50000000000011</v>
      </c>
      <c r="BC279" s="28">
        <f t="shared" si="180"/>
        <v>102.40000000000009</v>
      </c>
      <c r="BD279" s="28">
        <f t="shared" si="180"/>
        <v>104.2600000000001</v>
      </c>
      <c r="BE279" s="28">
        <f t="shared" si="180"/>
        <v>106.0800000000001</v>
      </c>
      <c r="BF279" s="28">
        <f t="shared" si="180"/>
        <v>107.86000000000007</v>
      </c>
      <c r="BG279" s="28">
        <f t="shared" si="180"/>
        <v>109.60000000000008</v>
      </c>
      <c r="BH279" s="28">
        <f t="shared" si="180"/>
        <v>111.30000000000013</v>
      </c>
      <c r="BI279" s="28">
        <f t="shared" si="180"/>
        <v>112.96000000000009</v>
      </c>
      <c r="BJ279" s="28">
        <f t="shared" si="180"/>
        <v>114.5800000000001</v>
      </c>
      <c r="BK279" s="28">
        <f t="shared" si="180"/>
        <v>116.16000000000008</v>
      </c>
      <c r="BL279" s="28">
        <f t="shared" si="185"/>
        <v>117.7000000000001</v>
      </c>
      <c r="BM279" s="28">
        <f t="shared" si="185"/>
        <v>119.2000000000001</v>
      </c>
      <c r="BN279" s="28">
        <f t="shared" si="185"/>
        <v>120.66000000000008</v>
      </c>
      <c r="BO279" s="28">
        <f t="shared" si="185"/>
        <v>122.0800000000001</v>
      </c>
      <c r="BP279" s="28">
        <f t="shared" si="185"/>
        <v>123.46000000000009</v>
      </c>
      <c r="BQ279" s="28">
        <f t="shared" si="185"/>
        <v>124.80000000000007</v>
      </c>
      <c r="BR279" s="28">
        <f t="shared" si="185"/>
        <v>126.10000000000008</v>
      </c>
      <c r="BS279" s="28">
        <f t="shared" si="185"/>
        <v>127.36000000000007</v>
      </c>
      <c r="BT279" s="28">
        <f t="shared" si="185"/>
        <v>128.5800000000001</v>
      </c>
      <c r="BU279" s="28">
        <f t="shared" si="185"/>
        <v>129.7600000000001</v>
      </c>
      <c r="BV279" s="28">
        <f t="shared" si="185"/>
        <v>130.90000000000009</v>
      </c>
      <c r="BW279" s="28">
        <f t="shared" si="185"/>
        <v>132.00000000000011</v>
      </c>
      <c r="BX279" s="28">
        <f t="shared" si="185"/>
        <v>133.06000000000012</v>
      </c>
      <c r="BY279" s="28">
        <f t="shared" si="185"/>
        <v>134.0800000000001</v>
      </c>
      <c r="BZ279" s="28">
        <f t="shared" si="185"/>
        <v>135.06000000000012</v>
      </c>
      <c r="CA279" s="28">
        <f t="shared" si="185"/>
        <v>136.00000000000011</v>
      </c>
      <c r="CB279" s="28">
        <f t="shared" si="183"/>
        <v>136.90000000000009</v>
      </c>
      <c r="CC279" s="28">
        <f t="shared" si="183"/>
        <v>137.7600000000001</v>
      </c>
      <c r="CD279" s="28">
        <f t="shared" si="183"/>
        <v>138.5800000000001</v>
      </c>
      <c r="CE279" s="28">
        <f t="shared" si="183"/>
        <v>139.36000000000013</v>
      </c>
      <c r="CF279" s="28">
        <f t="shared" si="183"/>
        <v>140.10000000000014</v>
      </c>
      <c r="CG279" s="28">
        <f t="shared" si="183"/>
        <v>140.80000000000007</v>
      </c>
      <c r="CH279" s="28">
        <f t="shared" si="183"/>
        <v>141.46000000000009</v>
      </c>
      <c r="CI279" s="28">
        <f t="shared" si="183"/>
        <v>142.0800000000001</v>
      </c>
      <c r="CJ279" s="28">
        <f t="shared" si="183"/>
        <v>142.66000000000008</v>
      </c>
      <c r="CK279" s="28">
        <f t="shared" si="183"/>
        <v>143.2000000000001</v>
      </c>
      <c r="CL279" s="28">
        <f t="shared" si="183"/>
        <v>143.7000000000001</v>
      </c>
      <c r="CM279" s="28">
        <f t="shared" si="183"/>
        <v>144.16000000000008</v>
      </c>
      <c r="CN279" s="28">
        <f t="shared" si="183"/>
        <v>144.5800000000001</v>
      </c>
      <c r="CO279" s="28">
        <f t="shared" si="183"/>
        <v>144.96000000000009</v>
      </c>
      <c r="CP279" s="28">
        <f t="shared" si="183"/>
        <v>145.30000000000013</v>
      </c>
      <c r="CQ279" s="28">
        <f t="shared" si="172"/>
        <v>145.60000000000008</v>
      </c>
      <c r="CR279" s="28">
        <f t="shared" si="172"/>
        <v>145.86000000000007</v>
      </c>
      <c r="CS279" s="28">
        <f t="shared" si="172"/>
        <v>146.0800000000001</v>
      </c>
      <c r="CT279" s="28">
        <f t="shared" si="172"/>
        <v>146.2600000000001</v>
      </c>
      <c r="CU279" s="28">
        <f t="shared" si="172"/>
        <v>146.40000000000009</v>
      </c>
      <c r="CV279" s="28">
        <f t="shared" si="172"/>
        <v>146.50000000000011</v>
      </c>
      <c r="CW279" s="28">
        <f t="shared" si="172"/>
        <v>146.56000000000006</v>
      </c>
      <c r="CX279" s="28">
        <f t="shared" si="172"/>
        <v>146.5800000000001</v>
      </c>
      <c r="CY279" s="28">
        <f t="shared" si="172"/>
        <v>146.56000000000012</v>
      </c>
      <c r="CZ279" s="28">
        <f t="shared" si="172"/>
        <v>146.50000000000011</v>
      </c>
      <c r="DA279" s="28">
        <f t="shared" si="172"/>
        <v>146.40000000000009</v>
      </c>
      <c r="DB279" s="28">
        <f t="shared" si="172"/>
        <v>146.2600000000001</v>
      </c>
      <c r="DC279" s="28">
        <f t="shared" si="172"/>
        <v>146.0800000000001</v>
      </c>
      <c r="DD279" s="28">
        <f t="shared" si="172"/>
        <v>145.86000000000013</v>
      </c>
      <c r="DE279" s="28">
        <f t="shared" si="172"/>
        <v>145.60000000000014</v>
      </c>
      <c r="DF279" s="28">
        <f t="shared" si="172"/>
        <v>145.30000000000007</v>
      </c>
      <c r="DG279" s="28">
        <f t="shared" si="171"/>
        <v>144.96000000000009</v>
      </c>
      <c r="DH279" s="28">
        <f t="shared" si="171"/>
        <v>144.5800000000001</v>
      </c>
      <c r="DI279" s="28">
        <f t="shared" si="171"/>
        <v>144.16000000000008</v>
      </c>
      <c r="DJ279" s="28">
        <f t="shared" si="171"/>
        <v>143.7000000000001</v>
      </c>
      <c r="DK279" s="28">
        <f t="shared" si="171"/>
        <v>143.20000000000005</v>
      </c>
      <c r="DL279" s="28">
        <f t="shared" si="171"/>
        <v>142.66000000000008</v>
      </c>
      <c r="DM279" s="28">
        <f t="shared" si="171"/>
        <v>142.0800000000001</v>
      </c>
      <c r="DN279" s="28">
        <f t="shared" si="171"/>
        <v>141.46000000000009</v>
      </c>
      <c r="DO279" s="28">
        <f t="shared" si="171"/>
        <v>140.80000000000013</v>
      </c>
      <c r="DP279" s="28">
        <f t="shared" si="171"/>
        <v>140.10000000000008</v>
      </c>
      <c r="DQ279" s="28">
        <f t="shared" si="171"/>
        <v>139.36000000000007</v>
      </c>
      <c r="DR279" s="28">
        <f t="shared" si="171"/>
        <v>138.5800000000001</v>
      </c>
      <c r="DS279" s="28">
        <f t="shared" si="171"/>
        <v>137.7600000000001</v>
      </c>
      <c r="DT279" s="28">
        <f t="shared" si="171"/>
        <v>136.90000000000009</v>
      </c>
      <c r="DU279" s="28">
        <f t="shared" si="171"/>
        <v>136.00000000000006</v>
      </c>
      <c r="DV279" s="28">
        <f t="shared" si="178"/>
        <v>135.06000000000006</v>
      </c>
      <c r="DW279" s="28">
        <f t="shared" si="178"/>
        <v>134.0800000000001</v>
      </c>
      <c r="DX279" s="28">
        <f t="shared" si="178"/>
        <v>133.06000000000012</v>
      </c>
      <c r="DY279" s="28">
        <f t="shared" si="178"/>
        <v>132.00000000000011</v>
      </c>
      <c r="DZ279" s="28">
        <f t="shared" si="178"/>
        <v>130.90000000000009</v>
      </c>
      <c r="EA279" s="28">
        <f t="shared" si="178"/>
        <v>129.7600000000001</v>
      </c>
      <c r="EB279" s="28">
        <f t="shared" si="178"/>
        <v>128.58000000000015</v>
      </c>
      <c r="EC279" s="28">
        <f t="shared" si="178"/>
        <v>127.36000000000013</v>
      </c>
      <c r="ED279" s="28">
        <f t="shared" si="178"/>
        <v>126.10000000000014</v>
      </c>
      <c r="EE279" s="28">
        <f t="shared" si="178"/>
        <v>124.80000000000007</v>
      </c>
      <c r="EF279" s="28">
        <f t="shared" si="178"/>
        <v>123.46000000000004</v>
      </c>
      <c r="EG279" s="28">
        <f t="shared" si="178"/>
        <v>122.08000000000015</v>
      </c>
      <c r="EH279" s="28">
        <f t="shared" si="178"/>
        <v>120.66000000000008</v>
      </c>
      <c r="EI279" s="28">
        <f t="shared" si="178"/>
        <v>119.20000000000016</v>
      </c>
      <c r="EJ279" s="28">
        <f t="shared" si="178"/>
        <v>117.70000000000005</v>
      </c>
      <c r="EK279" s="28">
        <f t="shared" si="178"/>
        <v>116.16000000000008</v>
      </c>
      <c r="EL279" s="28">
        <f t="shared" si="176"/>
        <v>114.58000000000015</v>
      </c>
      <c r="EM279" s="28">
        <f t="shared" si="176"/>
        <v>112.96000000000015</v>
      </c>
      <c r="EN279" s="28">
        <f t="shared" si="176"/>
        <v>111.30000000000018</v>
      </c>
      <c r="EO279" s="28">
        <f t="shared" si="176"/>
        <v>109.60000000000014</v>
      </c>
      <c r="EP279" s="28">
        <f t="shared" si="176"/>
        <v>107.86000000000013</v>
      </c>
      <c r="EQ279" s="28">
        <f t="shared" si="176"/>
        <v>106.08000000000015</v>
      </c>
      <c r="ER279" s="28">
        <f t="shared" si="176"/>
        <v>104.2600000000001</v>
      </c>
      <c r="ES279" s="28">
        <f t="shared" si="176"/>
        <v>102.40000000000009</v>
      </c>
      <c r="ET279" s="28">
        <f t="shared" si="176"/>
        <v>100.5</v>
      </c>
      <c r="EU279" s="28">
        <f t="shared" si="176"/>
        <v>98.560000000000059</v>
      </c>
      <c r="EV279" s="28">
        <f t="shared" si="176"/>
        <v>96.580000000000155</v>
      </c>
      <c r="EW279" s="28">
        <f t="shared" si="176"/>
        <v>94.560000000000173</v>
      </c>
      <c r="EX279" s="28">
        <f t="shared" si="176"/>
        <v>92.500000000000114</v>
      </c>
      <c r="EY279" s="28">
        <f t="shared" si="176"/>
        <v>90.400000000000091</v>
      </c>
      <c r="EZ279" s="28">
        <f t="shared" si="176"/>
        <v>88.260000000000105</v>
      </c>
      <c r="FA279" s="28">
        <f t="shared" si="174"/>
        <v>86.080000000000155</v>
      </c>
      <c r="FB279" s="28">
        <f t="shared" si="174"/>
        <v>83.860000000000127</v>
      </c>
      <c r="FC279" s="28">
        <f t="shared" si="174"/>
        <v>81.600000000000136</v>
      </c>
      <c r="FD279" s="28">
        <f t="shared" si="174"/>
        <v>79.300000000000068</v>
      </c>
      <c r="FE279" s="28">
        <f t="shared" si="174"/>
        <v>76.960000000000036</v>
      </c>
      <c r="FF279" s="28">
        <f t="shared" si="174"/>
        <v>74.580000000000155</v>
      </c>
      <c r="FG279" s="28">
        <f t="shared" si="174"/>
        <v>72.160000000000082</v>
      </c>
      <c r="FH279" s="28">
        <f t="shared" si="174"/>
        <v>69.700000000000159</v>
      </c>
      <c r="FI279" s="28">
        <f t="shared" si="174"/>
        <v>67.200000000000045</v>
      </c>
      <c r="FJ279" s="28">
        <f t="shared" si="174"/>
        <v>64.660000000000082</v>
      </c>
      <c r="FK279" s="28">
        <f t="shared" si="174"/>
        <v>62.080000000000155</v>
      </c>
      <c r="FL279" s="28">
        <f t="shared" si="174"/>
        <v>59.460000000000036</v>
      </c>
      <c r="FM279" s="28">
        <f t="shared" si="174"/>
        <v>56.800000000000182</v>
      </c>
      <c r="FN279" s="28">
        <f t="shared" si="174"/>
        <v>54.100000000000136</v>
      </c>
      <c r="FO279" s="28">
        <f t="shared" si="174"/>
        <v>51.360000000000127</v>
      </c>
      <c r="FP279" s="28">
        <f t="shared" si="174"/>
        <v>48.580000000000155</v>
      </c>
      <c r="FQ279" s="28">
        <f t="shared" si="173"/>
        <v>45.759999999999991</v>
      </c>
      <c r="FR279" s="28">
        <f t="shared" si="173"/>
        <v>42.900000000000091</v>
      </c>
      <c r="FS279" s="28">
        <f t="shared" si="173"/>
        <v>40</v>
      </c>
      <c r="FT279" s="28">
        <f t="shared" si="173"/>
        <v>37.060000000000173</v>
      </c>
      <c r="FU279" s="28">
        <f t="shared" si="173"/>
        <v>34.080000000000155</v>
      </c>
      <c r="FV279" s="28">
        <f t="shared" si="173"/>
        <v>31.059999999999945</v>
      </c>
      <c r="FW279" s="28">
        <f t="shared" si="173"/>
        <v>28.000000000000114</v>
      </c>
      <c r="FX279" s="28">
        <f t="shared" si="173"/>
        <v>24.900000000000091</v>
      </c>
      <c r="FY279" s="28">
        <f t="shared" si="173"/>
        <v>21.760000000000218</v>
      </c>
      <c r="FZ279" s="28">
        <f t="shared" si="181"/>
        <v>18.580000000000155</v>
      </c>
      <c r="GA279" s="28">
        <f t="shared" si="181"/>
        <v>15.360000000000014</v>
      </c>
      <c r="GB279" s="28">
        <f t="shared" si="181"/>
        <v>12.100000000000136</v>
      </c>
      <c r="GC279" s="28">
        <f t="shared" si="181"/>
        <v>8.8000000000000682</v>
      </c>
      <c r="GD279" s="28">
        <f t="shared" si="181"/>
        <v>5.4600000000001501</v>
      </c>
      <c r="GE279" s="28">
        <f t="shared" si="181"/>
        <v>2.0800000000001546</v>
      </c>
      <c r="GF279" s="28">
        <f t="shared" si="181"/>
        <v>-1.3399999999999181</v>
      </c>
      <c r="GG279" s="28">
        <f t="shared" si="181"/>
        <v>-4.7999999999998408</v>
      </c>
      <c r="GH279" s="28">
        <f t="shared" si="181"/>
        <v>-8.2999999999999545</v>
      </c>
      <c r="GI279" s="28">
        <f t="shared" si="181"/>
        <v>-11.839999999999804</v>
      </c>
      <c r="GJ279" s="28">
        <f t="shared" si="181"/>
        <v>-15.419999999999845</v>
      </c>
      <c r="GK279" s="28">
        <f t="shared" si="181"/>
        <v>-19.039999999999964</v>
      </c>
      <c r="GL279" s="28">
        <f t="shared" si="181"/>
        <v>-22.699999999999818</v>
      </c>
      <c r="GM279" s="28">
        <f t="shared" si="184"/>
        <v>-26.399999999999864</v>
      </c>
      <c r="GN279" s="28">
        <f t="shared" si="184"/>
        <v>-30.139999999999873</v>
      </c>
      <c r="GO279" s="28">
        <f t="shared" si="184"/>
        <v>-33.919999999999845</v>
      </c>
      <c r="GP279" s="28">
        <f t="shared" si="184"/>
        <v>-37.740000000000009</v>
      </c>
      <c r="GQ279" s="28">
        <f t="shared" si="184"/>
        <v>-41.599999999999909</v>
      </c>
      <c r="GR279" s="28">
        <f t="shared" si="184"/>
        <v>-45.5</v>
      </c>
      <c r="GS279" s="28">
        <f t="shared" si="184"/>
        <v>-49.439999999999827</v>
      </c>
      <c r="GT279" s="28">
        <f t="shared" si="184"/>
        <v>-53.419999999999845</v>
      </c>
    </row>
    <row r="280" spans="1:202" x14ac:dyDescent="0.3">
      <c r="A280" s="10">
        <v>19</v>
      </c>
      <c r="B280" s="28">
        <f t="shared" si="177"/>
        <v>-57</v>
      </c>
      <c r="C280" s="28">
        <f t="shared" si="177"/>
        <v>-53.019999999999982</v>
      </c>
      <c r="D280" s="28">
        <f t="shared" si="177"/>
        <v>-49.079999999999984</v>
      </c>
      <c r="E280" s="28">
        <f t="shared" si="177"/>
        <v>-45.180000000000007</v>
      </c>
      <c r="F280" s="28">
        <f t="shared" si="177"/>
        <v>-41.319999999999993</v>
      </c>
      <c r="G280" s="28">
        <f t="shared" si="177"/>
        <v>-37.5</v>
      </c>
      <c r="H280" s="28">
        <f t="shared" si="177"/>
        <v>-33.720000000000027</v>
      </c>
      <c r="I280" s="28">
        <f t="shared" si="177"/>
        <v>-29.980000000000018</v>
      </c>
      <c r="J280" s="28">
        <f t="shared" si="177"/>
        <v>-26.279999999999973</v>
      </c>
      <c r="K280" s="28">
        <f t="shared" si="177"/>
        <v>-22.620000000000005</v>
      </c>
      <c r="L280" s="28">
        <f t="shared" si="177"/>
        <v>-19</v>
      </c>
      <c r="M280" s="28">
        <f t="shared" si="177"/>
        <v>-15.420000000000016</v>
      </c>
      <c r="N280" s="28">
        <f t="shared" si="177"/>
        <v>-11.879999999999995</v>
      </c>
      <c r="O280" s="28">
        <f t="shared" si="177"/>
        <v>-8.3799999999999955</v>
      </c>
      <c r="P280" s="28">
        <f t="shared" si="177"/>
        <v>-4.9200000000000159</v>
      </c>
      <c r="Q280" s="28">
        <f t="shared" si="177"/>
        <v>-1.5</v>
      </c>
      <c r="R280" s="28">
        <f t="shared" si="175"/>
        <v>1.8799999999999955</v>
      </c>
      <c r="S280" s="28">
        <f t="shared" si="175"/>
        <v>5.2200000000000273</v>
      </c>
      <c r="T280" s="28">
        <f t="shared" si="175"/>
        <v>8.5199999999999818</v>
      </c>
      <c r="U280" s="28">
        <f t="shared" si="175"/>
        <v>11.779999999999973</v>
      </c>
      <c r="V280" s="28">
        <f t="shared" si="175"/>
        <v>15</v>
      </c>
      <c r="W280" s="28">
        <f t="shared" si="175"/>
        <v>18.180000000000007</v>
      </c>
      <c r="X280" s="28">
        <f t="shared" si="175"/>
        <v>21.319999999999993</v>
      </c>
      <c r="Y280" s="28">
        <f t="shared" si="175"/>
        <v>24.420000000000016</v>
      </c>
      <c r="Z280" s="28">
        <f t="shared" si="175"/>
        <v>27.480000000000018</v>
      </c>
      <c r="AA280" s="28">
        <f t="shared" si="175"/>
        <v>30.5</v>
      </c>
      <c r="AB280" s="28">
        <f t="shared" si="175"/>
        <v>33.480000000000018</v>
      </c>
      <c r="AC280" s="28">
        <f t="shared" si="175"/>
        <v>36.420000000000016</v>
      </c>
      <c r="AD280" s="28">
        <f t="shared" si="175"/>
        <v>39.319999999999993</v>
      </c>
      <c r="AE280" s="28">
        <f t="shared" si="175"/>
        <v>42.180000000000007</v>
      </c>
      <c r="AF280" s="28">
        <f t="shared" si="175"/>
        <v>45</v>
      </c>
      <c r="AG280" s="28">
        <f t="shared" si="182"/>
        <v>47.779999999999973</v>
      </c>
      <c r="AH280" s="28">
        <f t="shared" si="182"/>
        <v>50.519999999999982</v>
      </c>
      <c r="AI280" s="28">
        <f t="shared" si="182"/>
        <v>53.220000000000027</v>
      </c>
      <c r="AJ280" s="28">
        <f t="shared" si="182"/>
        <v>55.879999999999995</v>
      </c>
      <c r="AK280" s="28">
        <f t="shared" si="182"/>
        <v>58.5</v>
      </c>
      <c r="AL280" s="28">
        <f t="shared" si="182"/>
        <v>61.079999999999984</v>
      </c>
      <c r="AM280" s="28">
        <f t="shared" si="182"/>
        <v>63.620000000000005</v>
      </c>
      <c r="AN280" s="28">
        <f t="shared" si="182"/>
        <v>66.12</v>
      </c>
      <c r="AO280" s="28">
        <f t="shared" si="182"/>
        <v>68.579999999999984</v>
      </c>
      <c r="AP280" s="28">
        <f t="shared" si="182"/>
        <v>71</v>
      </c>
      <c r="AQ280" s="28">
        <f t="shared" si="182"/>
        <v>73.38</v>
      </c>
      <c r="AR280" s="28">
        <f t="shared" si="182"/>
        <v>75.720000000000027</v>
      </c>
      <c r="AS280" s="28">
        <f t="shared" si="182"/>
        <v>78.019999999999982</v>
      </c>
      <c r="AT280" s="28">
        <f t="shared" si="182"/>
        <v>80.279999999999973</v>
      </c>
      <c r="AU280" s="28">
        <f t="shared" si="182"/>
        <v>82.5</v>
      </c>
      <c r="AV280" s="28">
        <f t="shared" si="182"/>
        <v>84.68</v>
      </c>
      <c r="AW280" s="28">
        <f t="shared" si="180"/>
        <v>86.82</v>
      </c>
      <c r="AX280" s="28">
        <f t="shared" si="180"/>
        <v>88.920000000000016</v>
      </c>
      <c r="AY280" s="28">
        <f t="shared" si="180"/>
        <v>90.980000000000018</v>
      </c>
      <c r="AZ280" s="28">
        <f t="shared" si="180"/>
        <v>93</v>
      </c>
      <c r="BA280" s="28">
        <f t="shared" si="180"/>
        <v>94.980000000000018</v>
      </c>
      <c r="BB280" s="28">
        <f t="shared" si="180"/>
        <v>96.920000000000016</v>
      </c>
      <c r="BC280" s="28">
        <f t="shared" si="180"/>
        <v>98.82</v>
      </c>
      <c r="BD280" s="28">
        <f t="shared" si="180"/>
        <v>100.68</v>
      </c>
      <c r="BE280" s="28">
        <f t="shared" si="180"/>
        <v>102.5</v>
      </c>
      <c r="BF280" s="28">
        <f t="shared" si="180"/>
        <v>104.27999999999997</v>
      </c>
      <c r="BG280" s="28">
        <f t="shared" si="180"/>
        <v>106.01999999999998</v>
      </c>
      <c r="BH280" s="28">
        <f t="shared" si="180"/>
        <v>107.72000000000003</v>
      </c>
      <c r="BI280" s="28">
        <f t="shared" si="180"/>
        <v>109.38</v>
      </c>
      <c r="BJ280" s="28">
        <f t="shared" si="180"/>
        <v>111</v>
      </c>
      <c r="BK280" s="28">
        <f t="shared" si="180"/>
        <v>112.57999999999998</v>
      </c>
      <c r="BL280" s="28">
        <f t="shared" si="185"/>
        <v>114.12</v>
      </c>
      <c r="BM280" s="28">
        <f t="shared" si="185"/>
        <v>115.62</v>
      </c>
      <c r="BN280" s="28">
        <f t="shared" si="185"/>
        <v>117.07999999999998</v>
      </c>
      <c r="BO280" s="28">
        <f t="shared" si="185"/>
        <v>118.5</v>
      </c>
      <c r="BP280" s="28">
        <f t="shared" si="185"/>
        <v>119.88</v>
      </c>
      <c r="BQ280" s="28">
        <f t="shared" si="185"/>
        <v>121.22000000000003</v>
      </c>
      <c r="BR280" s="28">
        <f t="shared" si="185"/>
        <v>122.51999999999998</v>
      </c>
      <c r="BS280" s="28">
        <f t="shared" si="185"/>
        <v>123.77999999999997</v>
      </c>
      <c r="BT280" s="28">
        <f t="shared" si="185"/>
        <v>125</v>
      </c>
      <c r="BU280" s="28">
        <f t="shared" si="185"/>
        <v>126.18</v>
      </c>
      <c r="BV280" s="28">
        <f t="shared" si="185"/>
        <v>127.32</v>
      </c>
      <c r="BW280" s="28">
        <f t="shared" si="185"/>
        <v>128.42000000000002</v>
      </c>
      <c r="BX280" s="28">
        <f t="shared" si="185"/>
        <v>129.48000000000002</v>
      </c>
      <c r="BY280" s="28">
        <f t="shared" si="185"/>
        <v>130.5</v>
      </c>
      <c r="BZ280" s="28">
        <f t="shared" si="185"/>
        <v>131.48000000000002</v>
      </c>
      <c r="CA280" s="28">
        <f t="shared" si="185"/>
        <v>132.42000000000002</v>
      </c>
      <c r="CB280" s="28">
        <f t="shared" si="183"/>
        <v>133.32</v>
      </c>
      <c r="CC280" s="28">
        <f t="shared" si="183"/>
        <v>134.18</v>
      </c>
      <c r="CD280" s="28">
        <f t="shared" si="183"/>
        <v>135</v>
      </c>
      <c r="CE280" s="28">
        <f t="shared" si="183"/>
        <v>135.78000000000003</v>
      </c>
      <c r="CF280" s="28">
        <f t="shared" si="183"/>
        <v>136.51999999999998</v>
      </c>
      <c r="CG280" s="28">
        <f t="shared" si="183"/>
        <v>137.21999999999997</v>
      </c>
      <c r="CH280" s="28">
        <f t="shared" si="183"/>
        <v>137.88</v>
      </c>
      <c r="CI280" s="28">
        <f t="shared" si="183"/>
        <v>138.5</v>
      </c>
      <c r="CJ280" s="28">
        <f t="shared" si="183"/>
        <v>139.07999999999998</v>
      </c>
      <c r="CK280" s="28">
        <f t="shared" si="183"/>
        <v>139.62</v>
      </c>
      <c r="CL280" s="28">
        <f t="shared" si="183"/>
        <v>140.12</v>
      </c>
      <c r="CM280" s="28">
        <f t="shared" si="183"/>
        <v>140.57999999999998</v>
      </c>
      <c r="CN280" s="28">
        <f t="shared" si="183"/>
        <v>141</v>
      </c>
      <c r="CO280" s="28">
        <f t="shared" si="183"/>
        <v>141.38</v>
      </c>
      <c r="CP280" s="28">
        <f t="shared" si="183"/>
        <v>141.72000000000003</v>
      </c>
      <c r="CQ280" s="28">
        <f t="shared" si="172"/>
        <v>142.01999999999998</v>
      </c>
      <c r="CR280" s="28">
        <f t="shared" si="172"/>
        <v>142.27999999999997</v>
      </c>
      <c r="CS280" s="28">
        <f t="shared" si="172"/>
        <v>142.5</v>
      </c>
      <c r="CT280" s="28">
        <f t="shared" si="172"/>
        <v>142.68</v>
      </c>
      <c r="CU280" s="28">
        <f t="shared" si="172"/>
        <v>142.82</v>
      </c>
      <c r="CV280" s="28">
        <f t="shared" si="172"/>
        <v>142.91999999999996</v>
      </c>
      <c r="CW280" s="28">
        <f t="shared" si="172"/>
        <v>142.98000000000002</v>
      </c>
      <c r="CX280" s="28">
        <f t="shared" si="172"/>
        <v>143</v>
      </c>
      <c r="CY280" s="28">
        <f t="shared" si="172"/>
        <v>142.98000000000002</v>
      </c>
      <c r="CZ280" s="28">
        <f t="shared" si="172"/>
        <v>142.92000000000002</v>
      </c>
      <c r="DA280" s="28">
        <f t="shared" si="172"/>
        <v>142.82</v>
      </c>
      <c r="DB280" s="28">
        <f t="shared" si="172"/>
        <v>142.68</v>
      </c>
      <c r="DC280" s="28">
        <f t="shared" si="172"/>
        <v>142.5</v>
      </c>
      <c r="DD280" s="28">
        <f t="shared" si="172"/>
        <v>142.28000000000003</v>
      </c>
      <c r="DE280" s="28">
        <f t="shared" si="172"/>
        <v>142.01999999999998</v>
      </c>
      <c r="DF280" s="28">
        <f t="shared" si="172"/>
        <v>141.71999999999997</v>
      </c>
      <c r="DG280" s="28">
        <f t="shared" si="171"/>
        <v>141.38</v>
      </c>
      <c r="DH280" s="28">
        <f t="shared" si="171"/>
        <v>141</v>
      </c>
      <c r="DI280" s="28">
        <f t="shared" si="171"/>
        <v>140.58000000000004</v>
      </c>
      <c r="DJ280" s="28">
        <f t="shared" si="171"/>
        <v>140.12</v>
      </c>
      <c r="DK280" s="28">
        <f t="shared" si="171"/>
        <v>139.62</v>
      </c>
      <c r="DL280" s="28">
        <f t="shared" si="171"/>
        <v>139.07999999999998</v>
      </c>
      <c r="DM280" s="28">
        <f t="shared" si="171"/>
        <v>138.5</v>
      </c>
      <c r="DN280" s="28">
        <f t="shared" si="171"/>
        <v>137.88</v>
      </c>
      <c r="DO280" s="28">
        <f t="shared" si="171"/>
        <v>137.22000000000003</v>
      </c>
      <c r="DP280" s="28">
        <f t="shared" si="171"/>
        <v>136.51999999999998</v>
      </c>
      <c r="DQ280" s="28">
        <f t="shared" si="171"/>
        <v>135.77999999999997</v>
      </c>
      <c r="DR280" s="28">
        <f t="shared" si="171"/>
        <v>135</v>
      </c>
      <c r="DS280" s="28">
        <f t="shared" si="171"/>
        <v>134.18</v>
      </c>
      <c r="DT280" s="28">
        <f t="shared" si="171"/>
        <v>133.32000000000005</v>
      </c>
      <c r="DU280" s="28">
        <f t="shared" si="171"/>
        <v>132.41999999999996</v>
      </c>
      <c r="DV280" s="28">
        <f t="shared" si="178"/>
        <v>131.48000000000002</v>
      </c>
      <c r="DW280" s="28">
        <f t="shared" si="178"/>
        <v>130.5</v>
      </c>
      <c r="DX280" s="28">
        <f t="shared" si="178"/>
        <v>129.48000000000002</v>
      </c>
      <c r="DY280" s="28">
        <f t="shared" si="178"/>
        <v>128.42000000000002</v>
      </c>
      <c r="DZ280" s="28">
        <f t="shared" si="178"/>
        <v>127.31999999999994</v>
      </c>
      <c r="EA280" s="28">
        <f t="shared" si="178"/>
        <v>126.17999999999995</v>
      </c>
      <c r="EB280" s="28">
        <f t="shared" si="178"/>
        <v>125</v>
      </c>
      <c r="EC280" s="28">
        <f t="shared" si="178"/>
        <v>123.77999999999997</v>
      </c>
      <c r="ED280" s="28">
        <f t="shared" si="178"/>
        <v>122.51999999999998</v>
      </c>
      <c r="EE280" s="28">
        <f t="shared" si="178"/>
        <v>121.22000000000003</v>
      </c>
      <c r="EF280" s="28">
        <f t="shared" si="178"/>
        <v>119.88</v>
      </c>
      <c r="EG280" s="28">
        <f t="shared" si="178"/>
        <v>118.5</v>
      </c>
      <c r="EH280" s="28">
        <f t="shared" si="178"/>
        <v>117.08000000000004</v>
      </c>
      <c r="EI280" s="28">
        <f t="shared" si="178"/>
        <v>115.62</v>
      </c>
      <c r="EJ280" s="28">
        <f t="shared" si="178"/>
        <v>114.12</v>
      </c>
      <c r="EK280" s="28">
        <f t="shared" si="178"/>
        <v>112.57999999999993</v>
      </c>
      <c r="EL280" s="28">
        <f t="shared" si="176"/>
        <v>111</v>
      </c>
      <c r="EM280" s="28">
        <f t="shared" si="176"/>
        <v>109.38</v>
      </c>
      <c r="EN280" s="28">
        <f t="shared" si="176"/>
        <v>107.72000000000003</v>
      </c>
      <c r="EO280" s="28">
        <f t="shared" si="176"/>
        <v>106.01999999999998</v>
      </c>
      <c r="EP280" s="28">
        <f t="shared" si="176"/>
        <v>104.27999999999997</v>
      </c>
      <c r="EQ280" s="28">
        <f t="shared" si="176"/>
        <v>102.5</v>
      </c>
      <c r="ER280" s="28">
        <f t="shared" si="176"/>
        <v>100.68000000000006</v>
      </c>
      <c r="ES280" s="28">
        <f t="shared" si="176"/>
        <v>98.82000000000005</v>
      </c>
      <c r="ET280" s="28">
        <f t="shared" si="176"/>
        <v>96.919999999999959</v>
      </c>
      <c r="EU280" s="28">
        <f t="shared" si="176"/>
        <v>94.980000000000018</v>
      </c>
      <c r="EV280" s="28">
        <f t="shared" si="176"/>
        <v>93</v>
      </c>
      <c r="EW280" s="28">
        <f t="shared" si="176"/>
        <v>90.980000000000018</v>
      </c>
      <c r="EX280" s="28">
        <f t="shared" si="176"/>
        <v>88.920000000000073</v>
      </c>
      <c r="EY280" s="28">
        <f t="shared" si="176"/>
        <v>86.819999999999936</v>
      </c>
      <c r="EZ280" s="28">
        <f t="shared" si="176"/>
        <v>84.67999999999995</v>
      </c>
      <c r="FA280" s="28">
        <f t="shared" si="174"/>
        <v>82.5</v>
      </c>
      <c r="FB280" s="28">
        <f t="shared" si="174"/>
        <v>80.279999999999973</v>
      </c>
      <c r="FC280" s="28">
        <f t="shared" si="174"/>
        <v>78.019999999999982</v>
      </c>
      <c r="FD280" s="28">
        <f t="shared" si="174"/>
        <v>75.720000000000027</v>
      </c>
      <c r="FE280" s="28">
        <f t="shared" si="174"/>
        <v>73.38</v>
      </c>
      <c r="FF280" s="28">
        <f t="shared" si="174"/>
        <v>71</v>
      </c>
      <c r="FG280" s="28">
        <f t="shared" si="174"/>
        <v>68.579999999999927</v>
      </c>
      <c r="FH280" s="28">
        <f t="shared" si="174"/>
        <v>66.12</v>
      </c>
      <c r="FI280" s="28">
        <f t="shared" si="174"/>
        <v>63.620000000000005</v>
      </c>
      <c r="FJ280" s="28">
        <f t="shared" si="174"/>
        <v>61.080000000000041</v>
      </c>
      <c r="FK280" s="28">
        <f t="shared" si="174"/>
        <v>58.5</v>
      </c>
      <c r="FL280" s="28">
        <f t="shared" si="174"/>
        <v>55.879999999999882</v>
      </c>
      <c r="FM280" s="28">
        <f t="shared" si="174"/>
        <v>53.220000000000027</v>
      </c>
      <c r="FN280" s="28">
        <f t="shared" si="174"/>
        <v>50.519999999999982</v>
      </c>
      <c r="FO280" s="28">
        <f t="shared" si="174"/>
        <v>47.780000000000086</v>
      </c>
      <c r="FP280" s="28">
        <f t="shared" si="174"/>
        <v>45</v>
      </c>
      <c r="FQ280" s="28">
        <f t="shared" si="173"/>
        <v>42.17999999999995</v>
      </c>
      <c r="FR280" s="28">
        <f t="shared" si="173"/>
        <v>39.32000000000005</v>
      </c>
      <c r="FS280" s="28">
        <f t="shared" si="173"/>
        <v>36.419999999999959</v>
      </c>
      <c r="FT280" s="28">
        <f t="shared" si="173"/>
        <v>33.480000000000018</v>
      </c>
      <c r="FU280" s="28">
        <f t="shared" si="173"/>
        <v>30.5</v>
      </c>
      <c r="FV280" s="28">
        <f t="shared" si="173"/>
        <v>27.479999999999905</v>
      </c>
      <c r="FW280" s="28">
        <f t="shared" si="173"/>
        <v>24.420000000000073</v>
      </c>
      <c r="FX280" s="28">
        <f t="shared" si="173"/>
        <v>21.319999999999936</v>
      </c>
      <c r="FY280" s="28">
        <f t="shared" si="173"/>
        <v>18.180000000000064</v>
      </c>
      <c r="FZ280" s="28">
        <f t="shared" si="181"/>
        <v>15</v>
      </c>
      <c r="GA280" s="28">
        <f t="shared" si="181"/>
        <v>11.779999999999973</v>
      </c>
      <c r="GB280" s="28">
        <f t="shared" si="181"/>
        <v>8.5199999999999818</v>
      </c>
      <c r="GC280" s="28">
        <f t="shared" si="181"/>
        <v>5.2200000000000273</v>
      </c>
      <c r="GD280" s="28">
        <f t="shared" si="181"/>
        <v>1.8800000000001091</v>
      </c>
      <c r="GE280" s="28">
        <f t="shared" si="181"/>
        <v>-1.5</v>
      </c>
      <c r="GF280" s="28">
        <f t="shared" si="181"/>
        <v>-4.9200000000000728</v>
      </c>
      <c r="GG280" s="28">
        <f t="shared" si="181"/>
        <v>-8.3799999999998818</v>
      </c>
      <c r="GH280" s="28">
        <f t="shared" si="181"/>
        <v>-11.880000000000109</v>
      </c>
      <c r="GI280" s="28">
        <f t="shared" si="181"/>
        <v>-15.419999999999845</v>
      </c>
      <c r="GJ280" s="28">
        <f t="shared" si="181"/>
        <v>-19</v>
      </c>
      <c r="GK280" s="28">
        <f t="shared" si="181"/>
        <v>-22.620000000000118</v>
      </c>
      <c r="GL280" s="28">
        <f t="shared" si="181"/>
        <v>-26.279999999999973</v>
      </c>
      <c r="GM280" s="28">
        <f t="shared" si="184"/>
        <v>-29.980000000000018</v>
      </c>
      <c r="GN280" s="28">
        <f t="shared" si="184"/>
        <v>-33.719999999999914</v>
      </c>
      <c r="GO280" s="28">
        <f t="shared" si="184"/>
        <v>-37.5</v>
      </c>
      <c r="GP280" s="28">
        <f t="shared" si="184"/>
        <v>-41.320000000000164</v>
      </c>
      <c r="GQ280" s="28">
        <f t="shared" si="184"/>
        <v>-45.17999999999995</v>
      </c>
      <c r="GR280" s="28">
        <f t="shared" si="184"/>
        <v>-49.080000000000041</v>
      </c>
      <c r="GS280" s="28">
        <f t="shared" si="184"/>
        <v>-53.019999999999982</v>
      </c>
      <c r="GT280" s="28">
        <f t="shared" si="184"/>
        <v>-57</v>
      </c>
    </row>
    <row r="281" spans="1:202" x14ac:dyDescent="0.3">
      <c r="A281" s="10">
        <v>19.100000000000001</v>
      </c>
      <c r="B281" s="28">
        <f t="shared" si="177"/>
        <v>-60.620000000000061</v>
      </c>
      <c r="C281" s="28">
        <f t="shared" si="177"/>
        <v>-56.6400000000001</v>
      </c>
      <c r="D281" s="28">
        <f t="shared" si="177"/>
        <v>-52.700000000000045</v>
      </c>
      <c r="E281" s="28">
        <f t="shared" si="177"/>
        <v>-48.800000000000068</v>
      </c>
      <c r="F281" s="28">
        <f t="shared" si="177"/>
        <v>-44.940000000000055</v>
      </c>
      <c r="G281" s="28">
        <f t="shared" si="177"/>
        <v>-41.120000000000061</v>
      </c>
      <c r="H281" s="28">
        <f t="shared" si="177"/>
        <v>-37.340000000000089</v>
      </c>
      <c r="I281" s="28">
        <f t="shared" si="177"/>
        <v>-33.60000000000008</v>
      </c>
      <c r="J281" s="28">
        <f t="shared" si="177"/>
        <v>-29.900000000000091</v>
      </c>
      <c r="K281" s="28">
        <f t="shared" si="177"/>
        <v>-26.240000000000066</v>
      </c>
      <c r="L281" s="28">
        <f t="shared" si="177"/>
        <v>-22.620000000000061</v>
      </c>
      <c r="M281" s="28">
        <f t="shared" si="177"/>
        <v>-19.040000000000077</v>
      </c>
      <c r="N281" s="28">
        <f t="shared" si="177"/>
        <v>-15.500000000000057</v>
      </c>
      <c r="O281" s="28">
        <f t="shared" si="177"/>
        <v>-12.000000000000057</v>
      </c>
      <c r="P281" s="28">
        <f t="shared" si="177"/>
        <v>-8.5400000000000773</v>
      </c>
      <c r="Q281" s="28">
        <f t="shared" si="177"/>
        <v>-5.1200000000000614</v>
      </c>
      <c r="R281" s="28">
        <f t="shared" si="175"/>
        <v>-1.7400000000000659</v>
      </c>
      <c r="S281" s="28">
        <f t="shared" si="175"/>
        <v>1.5999999999999659</v>
      </c>
      <c r="T281" s="28">
        <f t="shared" si="175"/>
        <v>4.8999999999999204</v>
      </c>
      <c r="U281" s="28">
        <f t="shared" si="175"/>
        <v>8.1599999999999113</v>
      </c>
      <c r="V281" s="28">
        <f t="shared" si="175"/>
        <v>11.379999999999939</v>
      </c>
      <c r="W281" s="28">
        <f t="shared" si="175"/>
        <v>14.559999999999945</v>
      </c>
      <c r="X281" s="28">
        <f t="shared" si="175"/>
        <v>17.699999999999932</v>
      </c>
      <c r="Y281" s="28">
        <f t="shared" si="175"/>
        <v>20.799999999999955</v>
      </c>
      <c r="Z281" s="28">
        <f t="shared" si="175"/>
        <v>23.859999999999957</v>
      </c>
      <c r="AA281" s="28">
        <f t="shared" si="175"/>
        <v>26.879999999999939</v>
      </c>
      <c r="AB281" s="28">
        <f t="shared" si="175"/>
        <v>29.859999999999957</v>
      </c>
      <c r="AC281" s="28">
        <f t="shared" si="175"/>
        <v>32.799999999999955</v>
      </c>
      <c r="AD281" s="28">
        <f t="shared" si="175"/>
        <v>35.699999999999932</v>
      </c>
      <c r="AE281" s="28">
        <f t="shared" si="175"/>
        <v>38.559999999999945</v>
      </c>
      <c r="AF281" s="28">
        <f t="shared" si="175"/>
        <v>41.379999999999939</v>
      </c>
      <c r="AG281" s="28">
        <f t="shared" si="182"/>
        <v>44.159999999999911</v>
      </c>
      <c r="AH281" s="28">
        <f t="shared" si="182"/>
        <v>46.89999999999992</v>
      </c>
      <c r="AI281" s="28">
        <f t="shared" si="182"/>
        <v>49.599999999999909</v>
      </c>
      <c r="AJ281" s="28">
        <f t="shared" si="182"/>
        <v>52.259999999999934</v>
      </c>
      <c r="AK281" s="28">
        <f t="shared" si="182"/>
        <v>54.879999999999939</v>
      </c>
      <c r="AL281" s="28">
        <f t="shared" si="182"/>
        <v>57.459999999999923</v>
      </c>
      <c r="AM281" s="28">
        <f t="shared" si="182"/>
        <v>59.999999999999943</v>
      </c>
      <c r="AN281" s="28">
        <f t="shared" si="182"/>
        <v>62.499999999999943</v>
      </c>
      <c r="AO281" s="28">
        <f t="shared" si="182"/>
        <v>64.959999999999923</v>
      </c>
      <c r="AP281" s="28">
        <f t="shared" si="182"/>
        <v>67.379999999999939</v>
      </c>
      <c r="AQ281" s="28">
        <f t="shared" si="182"/>
        <v>69.759999999999934</v>
      </c>
      <c r="AR281" s="28">
        <f t="shared" si="182"/>
        <v>72.099999999999966</v>
      </c>
      <c r="AS281" s="28">
        <f t="shared" si="182"/>
        <v>74.39999999999992</v>
      </c>
      <c r="AT281" s="28">
        <f t="shared" si="182"/>
        <v>76.659999999999911</v>
      </c>
      <c r="AU281" s="28">
        <f t="shared" si="182"/>
        <v>78.879999999999939</v>
      </c>
      <c r="AV281" s="28">
        <f t="shared" si="182"/>
        <v>81.059999999999945</v>
      </c>
      <c r="AW281" s="28">
        <f t="shared" si="180"/>
        <v>83.199999999999932</v>
      </c>
      <c r="AX281" s="28">
        <f t="shared" si="180"/>
        <v>85.299999999999955</v>
      </c>
      <c r="AY281" s="28">
        <f t="shared" si="180"/>
        <v>87.359999999999957</v>
      </c>
      <c r="AZ281" s="28">
        <f t="shared" si="180"/>
        <v>89.379999999999939</v>
      </c>
      <c r="BA281" s="28">
        <f t="shared" si="180"/>
        <v>91.359999999999957</v>
      </c>
      <c r="BB281" s="28">
        <f t="shared" si="180"/>
        <v>93.299999999999955</v>
      </c>
      <c r="BC281" s="28">
        <f t="shared" si="180"/>
        <v>95.199999999999932</v>
      </c>
      <c r="BD281" s="28">
        <f t="shared" si="180"/>
        <v>97.059999999999945</v>
      </c>
      <c r="BE281" s="28">
        <f t="shared" si="180"/>
        <v>98.879999999999939</v>
      </c>
      <c r="BF281" s="28">
        <f t="shared" si="180"/>
        <v>100.65999999999991</v>
      </c>
      <c r="BG281" s="28">
        <f t="shared" si="180"/>
        <v>102.39999999999992</v>
      </c>
      <c r="BH281" s="28">
        <f t="shared" si="180"/>
        <v>104.09999999999997</v>
      </c>
      <c r="BI281" s="28">
        <f t="shared" si="180"/>
        <v>105.75999999999993</v>
      </c>
      <c r="BJ281" s="28">
        <f t="shared" si="180"/>
        <v>107.37999999999994</v>
      </c>
      <c r="BK281" s="28">
        <f t="shared" si="180"/>
        <v>108.95999999999992</v>
      </c>
      <c r="BL281" s="28">
        <f t="shared" si="185"/>
        <v>110.49999999999994</v>
      </c>
      <c r="BM281" s="28">
        <f t="shared" si="185"/>
        <v>111.99999999999994</v>
      </c>
      <c r="BN281" s="28">
        <f t="shared" si="185"/>
        <v>113.45999999999992</v>
      </c>
      <c r="BO281" s="28">
        <f t="shared" si="185"/>
        <v>114.87999999999994</v>
      </c>
      <c r="BP281" s="28">
        <f t="shared" si="185"/>
        <v>116.25999999999993</v>
      </c>
      <c r="BQ281" s="28">
        <f t="shared" si="185"/>
        <v>117.59999999999991</v>
      </c>
      <c r="BR281" s="28">
        <f t="shared" si="185"/>
        <v>118.89999999999992</v>
      </c>
      <c r="BS281" s="28">
        <f t="shared" si="185"/>
        <v>120.15999999999991</v>
      </c>
      <c r="BT281" s="28">
        <f t="shared" si="185"/>
        <v>121.37999999999994</v>
      </c>
      <c r="BU281" s="28">
        <f t="shared" si="185"/>
        <v>122.55999999999995</v>
      </c>
      <c r="BV281" s="28">
        <f t="shared" si="185"/>
        <v>123.69999999999993</v>
      </c>
      <c r="BW281" s="28">
        <f t="shared" si="185"/>
        <v>124.79999999999995</v>
      </c>
      <c r="BX281" s="28">
        <f t="shared" si="185"/>
        <v>125.85999999999996</v>
      </c>
      <c r="BY281" s="28">
        <f t="shared" si="185"/>
        <v>126.87999999999994</v>
      </c>
      <c r="BZ281" s="28">
        <f t="shared" si="185"/>
        <v>127.85999999999996</v>
      </c>
      <c r="CA281" s="28">
        <f t="shared" si="185"/>
        <v>128.79999999999995</v>
      </c>
      <c r="CB281" s="28">
        <f t="shared" si="183"/>
        <v>129.69999999999993</v>
      </c>
      <c r="CC281" s="28">
        <f t="shared" si="183"/>
        <v>130.55999999999995</v>
      </c>
      <c r="CD281" s="28">
        <f t="shared" si="183"/>
        <v>131.37999999999994</v>
      </c>
      <c r="CE281" s="28">
        <f t="shared" si="183"/>
        <v>132.15999999999997</v>
      </c>
      <c r="CF281" s="28">
        <f t="shared" si="183"/>
        <v>132.89999999999998</v>
      </c>
      <c r="CG281" s="28">
        <f t="shared" si="183"/>
        <v>133.59999999999991</v>
      </c>
      <c r="CH281" s="28">
        <f t="shared" si="183"/>
        <v>134.25999999999993</v>
      </c>
      <c r="CI281" s="28">
        <f t="shared" si="183"/>
        <v>134.87999999999994</v>
      </c>
      <c r="CJ281" s="28">
        <f t="shared" si="183"/>
        <v>135.45999999999992</v>
      </c>
      <c r="CK281" s="28">
        <f t="shared" si="183"/>
        <v>135.99999999999994</v>
      </c>
      <c r="CL281" s="28">
        <f t="shared" si="183"/>
        <v>136.49999999999994</v>
      </c>
      <c r="CM281" s="28">
        <f t="shared" si="183"/>
        <v>136.95999999999992</v>
      </c>
      <c r="CN281" s="28">
        <f t="shared" si="183"/>
        <v>137.37999999999994</v>
      </c>
      <c r="CO281" s="28">
        <f t="shared" si="183"/>
        <v>137.75999999999993</v>
      </c>
      <c r="CP281" s="28">
        <f t="shared" si="183"/>
        <v>138.09999999999997</v>
      </c>
      <c r="CQ281" s="28">
        <f t="shared" si="172"/>
        <v>138.39999999999992</v>
      </c>
      <c r="CR281" s="28">
        <f t="shared" si="172"/>
        <v>138.65999999999991</v>
      </c>
      <c r="CS281" s="28">
        <f t="shared" si="172"/>
        <v>138.87999999999994</v>
      </c>
      <c r="CT281" s="28">
        <f t="shared" si="172"/>
        <v>139.05999999999995</v>
      </c>
      <c r="CU281" s="28">
        <f t="shared" si="172"/>
        <v>139.19999999999993</v>
      </c>
      <c r="CV281" s="28">
        <f t="shared" si="172"/>
        <v>139.29999999999995</v>
      </c>
      <c r="CW281" s="28">
        <f t="shared" si="172"/>
        <v>139.3599999999999</v>
      </c>
      <c r="CX281" s="28">
        <f t="shared" si="172"/>
        <v>139.37999999999994</v>
      </c>
      <c r="CY281" s="28">
        <f t="shared" si="172"/>
        <v>139.35999999999996</v>
      </c>
      <c r="CZ281" s="28">
        <f t="shared" si="172"/>
        <v>139.29999999999995</v>
      </c>
      <c r="DA281" s="28">
        <f t="shared" si="172"/>
        <v>139.19999999999993</v>
      </c>
      <c r="DB281" s="28">
        <f t="shared" si="172"/>
        <v>139.05999999999995</v>
      </c>
      <c r="DC281" s="28">
        <f t="shared" si="172"/>
        <v>138.87999999999994</v>
      </c>
      <c r="DD281" s="28">
        <f t="shared" si="172"/>
        <v>138.65999999999997</v>
      </c>
      <c r="DE281" s="28">
        <f t="shared" si="172"/>
        <v>138.39999999999998</v>
      </c>
      <c r="DF281" s="28">
        <f t="shared" si="172"/>
        <v>138.09999999999991</v>
      </c>
      <c r="DG281" s="28">
        <f t="shared" si="171"/>
        <v>137.75999999999993</v>
      </c>
      <c r="DH281" s="28">
        <f t="shared" si="171"/>
        <v>137.37999999999994</v>
      </c>
      <c r="DI281" s="28">
        <f t="shared" si="171"/>
        <v>136.95999999999992</v>
      </c>
      <c r="DJ281" s="28">
        <f t="shared" si="171"/>
        <v>136.49999999999994</v>
      </c>
      <c r="DK281" s="28">
        <f t="shared" si="171"/>
        <v>135.99999999999989</v>
      </c>
      <c r="DL281" s="28">
        <f t="shared" si="171"/>
        <v>135.45999999999992</v>
      </c>
      <c r="DM281" s="28">
        <f t="shared" si="171"/>
        <v>134.87999999999994</v>
      </c>
      <c r="DN281" s="28">
        <f t="shared" si="171"/>
        <v>134.25999999999993</v>
      </c>
      <c r="DO281" s="28">
        <f t="shared" si="171"/>
        <v>133.59999999999997</v>
      </c>
      <c r="DP281" s="28">
        <f t="shared" si="171"/>
        <v>132.89999999999992</v>
      </c>
      <c r="DQ281" s="28">
        <f t="shared" si="171"/>
        <v>132.15999999999991</v>
      </c>
      <c r="DR281" s="28">
        <f t="shared" si="171"/>
        <v>131.37999999999994</v>
      </c>
      <c r="DS281" s="28">
        <f t="shared" si="171"/>
        <v>130.55999999999995</v>
      </c>
      <c r="DT281" s="28">
        <f t="shared" si="171"/>
        <v>129.69999999999993</v>
      </c>
      <c r="DU281" s="28">
        <f t="shared" si="171"/>
        <v>128.7999999999999</v>
      </c>
      <c r="DV281" s="28">
        <f t="shared" si="178"/>
        <v>127.8599999999999</v>
      </c>
      <c r="DW281" s="28">
        <f t="shared" si="178"/>
        <v>126.87999999999994</v>
      </c>
      <c r="DX281" s="28">
        <f t="shared" si="178"/>
        <v>125.8599999999999</v>
      </c>
      <c r="DY281" s="28">
        <f t="shared" si="178"/>
        <v>124.79999999999995</v>
      </c>
      <c r="DZ281" s="28">
        <f t="shared" si="178"/>
        <v>123.69999999999993</v>
      </c>
      <c r="EA281" s="28">
        <f t="shared" si="178"/>
        <v>122.55999999999995</v>
      </c>
      <c r="EB281" s="28">
        <f t="shared" si="178"/>
        <v>121.37999999999988</v>
      </c>
      <c r="EC281" s="28">
        <f t="shared" si="178"/>
        <v>120.15999999999997</v>
      </c>
      <c r="ED281" s="28">
        <f t="shared" si="178"/>
        <v>118.89999999999998</v>
      </c>
      <c r="EE281" s="28">
        <f t="shared" si="178"/>
        <v>117.59999999999991</v>
      </c>
      <c r="EF281" s="28">
        <f t="shared" si="178"/>
        <v>116.25999999999999</v>
      </c>
      <c r="EG281" s="28">
        <f t="shared" si="178"/>
        <v>114.87999999999988</v>
      </c>
      <c r="EH281" s="28">
        <f t="shared" si="178"/>
        <v>113.45999999999992</v>
      </c>
      <c r="EI281" s="28">
        <f t="shared" si="178"/>
        <v>112</v>
      </c>
      <c r="EJ281" s="28">
        <f t="shared" si="178"/>
        <v>110.49999999999989</v>
      </c>
      <c r="EK281" s="28">
        <f t="shared" si="178"/>
        <v>108.95999999999992</v>
      </c>
      <c r="EL281" s="28">
        <f t="shared" si="176"/>
        <v>107.37999999999988</v>
      </c>
      <c r="EM281" s="28">
        <f t="shared" si="176"/>
        <v>105.75999999999999</v>
      </c>
      <c r="EN281" s="28">
        <f t="shared" si="176"/>
        <v>104.09999999999991</v>
      </c>
      <c r="EO281" s="28">
        <f t="shared" si="176"/>
        <v>102.39999999999986</v>
      </c>
      <c r="EP281" s="28">
        <f t="shared" si="176"/>
        <v>100.65999999999985</v>
      </c>
      <c r="EQ281" s="28">
        <f t="shared" si="176"/>
        <v>98.879999999999882</v>
      </c>
      <c r="ER281" s="28">
        <f t="shared" si="176"/>
        <v>97.059999999999945</v>
      </c>
      <c r="ES281" s="28">
        <f t="shared" si="176"/>
        <v>95.199999999999932</v>
      </c>
      <c r="ET281" s="28">
        <f t="shared" si="176"/>
        <v>93.299999999999955</v>
      </c>
      <c r="EU281" s="28">
        <f t="shared" si="176"/>
        <v>91.3599999999999</v>
      </c>
      <c r="EV281" s="28">
        <f t="shared" si="176"/>
        <v>89.379999999999882</v>
      </c>
      <c r="EW281" s="28">
        <f t="shared" si="176"/>
        <v>87.3599999999999</v>
      </c>
      <c r="EX281" s="28">
        <f t="shared" si="176"/>
        <v>85.299999999999955</v>
      </c>
      <c r="EY281" s="28">
        <f t="shared" si="176"/>
        <v>83.199999999999932</v>
      </c>
      <c r="EZ281" s="28">
        <f t="shared" si="176"/>
        <v>81.059999999999945</v>
      </c>
      <c r="FA281" s="28">
        <f t="shared" si="174"/>
        <v>78.879999999999882</v>
      </c>
      <c r="FB281" s="28">
        <f t="shared" si="174"/>
        <v>76.659999999999968</v>
      </c>
      <c r="FC281" s="28">
        <f t="shared" si="174"/>
        <v>74.399999999999977</v>
      </c>
      <c r="FD281" s="28">
        <f t="shared" si="174"/>
        <v>72.099999999999909</v>
      </c>
      <c r="FE281" s="28">
        <f t="shared" si="174"/>
        <v>69.759999999999991</v>
      </c>
      <c r="FF281" s="28">
        <f t="shared" si="174"/>
        <v>67.379999999999882</v>
      </c>
      <c r="FG281" s="28">
        <f t="shared" si="174"/>
        <v>64.959999999999809</v>
      </c>
      <c r="FH281" s="28">
        <f t="shared" si="174"/>
        <v>62.5</v>
      </c>
      <c r="FI281" s="28">
        <f t="shared" si="174"/>
        <v>59.999999999999886</v>
      </c>
      <c r="FJ281" s="28">
        <f t="shared" si="174"/>
        <v>57.460000000000036</v>
      </c>
      <c r="FK281" s="28">
        <f t="shared" si="174"/>
        <v>54.879999999999882</v>
      </c>
      <c r="FL281" s="28">
        <f t="shared" si="174"/>
        <v>52.259999999999877</v>
      </c>
      <c r="FM281" s="28">
        <f t="shared" si="174"/>
        <v>49.599999999999909</v>
      </c>
      <c r="FN281" s="28">
        <f t="shared" si="174"/>
        <v>46.899999999999864</v>
      </c>
      <c r="FO281" s="28">
        <f t="shared" si="174"/>
        <v>44.160000000000082</v>
      </c>
      <c r="FP281" s="28">
        <f t="shared" si="174"/>
        <v>41.379999999999882</v>
      </c>
      <c r="FQ281" s="28">
        <f t="shared" si="173"/>
        <v>38.559999999999945</v>
      </c>
      <c r="FR281" s="28">
        <f t="shared" si="173"/>
        <v>35.700000000000045</v>
      </c>
      <c r="FS281" s="28">
        <f t="shared" si="173"/>
        <v>32.799999999999955</v>
      </c>
      <c r="FT281" s="28">
        <f t="shared" si="173"/>
        <v>29.860000000000014</v>
      </c>
      <c r="FU281" s="28">
        <f t="shared" si="173"/>
        <v>26.879999999999882</v>
      </c>
      <c r="FV281" s="28">
        <f t="shared" si="173"/>
        <v>23.8599999999999</v>
      </c>
      <c r="FW281" s="28">
        <f t="shared" si="173"/>
        <v>20.799999999999955</v>
      </c>
      <c r="FX281" s="28">
        <f t="shared" si="173"/>
        <v>17.699999999999818</v>
      </c>
      <c r="FY281" s="28">
        <f t="shared" si="173"/>
        <v>14.559999999999945</v>
      </c>
      <c r="FZ281" s="28">
        <f t="shared" si="181"/>
        <v>11.379999999999882</v>
      </c>
      <c r="GA281" s="28">
        <f t="shared" si="181"/>
        <v>8.1599999999998545</v>
      </c>
      <c r="GB281" s="28">
        <f t="shared" si="181"/>
        <v>4.8999999999999773</v>
      </c>
      <c r="GC281" s="28">
        <f t="shared" si="181"/>
        <v>1.5999999999999091</v>
      </c>
      <c r="GD281" s="28">
        <f t="shared" si="181"/>
        <v>-1.7400000000000091</v>
      </c>
      <c r="GE281" s="28">
        <f t="shared" si="181"/>
        <v>-5.1200000000001182</v>
      </c>
      <c r="GF281" s="28">
        <f t="shared" si="181"/>
        <v>-8.540000000000191</v>
      </c>
      <c r="GG281" s="28">
        <f t="shared" si="181"/>
        <v>-12</v>
      </c>
      <c r="GH281" s="28">
        <f t="shared" si="181"/>
        <v>-15.500000000000114</v>
      </c>
      <c r="GI281" s="28">
        <f t="shared" si="181"/>
        <v>-19.039999999999964</v>
      </c>
      <c r="GJ281" s="28">
        <f t="shared" si="181"/>
        <v>-22.620000000000118</v>
      </c>
      <c r="GK281" s="28">
        <f t="shared" si="181"/>
        <v>-26.240000000000123</v>
      </c>
      <c r="GL281" s="28">
        <f t="shared" si="181"/>
        <v>-29.900000000000091</v>
      </c>
      <c r="GM281" s="28">
        <f t="shared" si="184"/>
        <v>-33.600000000000136</v>
      </c>
      <c r="GN281" s="28">
        <f t="shared" si="184"/>
        <v>-37.339999999999918</v>
      </c>
      <c r="GO281" s="28">
        <f t="shared" si="184"/>
        <v>-41.120000000000118</v>
      </c>
      <c r="GP281" s="28">
        <f t="shared" si="184"/>
        <v>-44.940000000000168</v>
      </c>
      <c r="GQ281" s="28">
        <f t="shared" si="184"/>
        <v>-48.799999999999955</v>
      </c>
      <c r="GR281" s="28">
        <f t="shared" si="184"/>
        <v>-52.700000000000045</v>
      </c>
      <c r="GS281" s="28">
        <f t="shared" si="184"/>
        <v>-56.639999999999986</v>
      </c>
      <c r="GT281" s="28">
        <f t="shared" si="184"/>
        <v>-60.620000000000118</v>
      </c>
    </row>
    <row r="282" spans="1:202" x14ac:dyDescent="0.3">
      <c r="A282" s="10">
        <v>19.2</v>
      </c>
      <c r="B282" s="28">
        <f t="shared" si="177"/>
        <v>-64.279999999999973</v>
      </c>
      <c r="C282" s="28">
        <f t="shared" si="177"/>
        <v>-60.299999999999955</v>
      </c>
      <c r="D282" s="28">
        <f t="shared" si="177"/>
        <v>-56.359999999999957</v>
      </c>
      <c r="E282" s="28">
        <f t="shared" si="177"/>
        <v>-52.45999999999998</v>
      </c>
      <c r="F282" s="28">
        <f t="shared" si="177"/>
        <v>-48.599999999999966</v>
      </c>
      <c r="G282" s="28">
        <f t="shared" si="177"/>
        <v>-44.779999999999973</v>
      </c>
      <c r="H282" s="28">
        <f t="shared" si="177"/>
        <v>-41</v>
      </c>
      <c r="I282" s="28">
        <f t="shared" si="177"/>
        <v>-37.259999999999991</v>
      </c>
      <c r="J282" s="28">
        <f t="shared" si="177"/>
        <v>-33.559999999999945</v>
      </c>
      <c r="K282" s="28">
        <f t="shared" si="177"/>
        <v>-29.899999999999977</v>
      </c>
      <c r="L282" s="28">
        <f t="shared" si="177"/>
        <v>-26.279999999999973</v>
      </c>
      <c r="M282" s="28">
        <f t="shared" si="177"/>
        <v>-22.699999999999989</v>
      </c>
      <c r="N282" s="28">
        <f t="shared" si="177"/>
        <v>-19.159999999999968</v>
      </c>
      <c r="O282" s="28">
        <f t="shared" si="177"/>
        <v>-15.659999999999968</v>
      </c>
      <c r="P282" s="28">
        <f t="shared" si="177"/>
        <v>-12.199999999999989</v>
      </c>
      <c r="Q282" s="28">
        <f t="shared" si="177"/>
        <v>-8.7799999999999727</v>
      </c>
      <c r="R282" s="28">
        <f t="shared" si="175"/>
        <v>-5.3999999999999773</v>
      </c>
      <c r="S282" s="28">
        <f t="shared" si="175"/>
        <v>-2.0599999999999454</v>
      </c>
      <c r="T282" s="28">
        <f t="shared" si="175"/>
        <v>1.2400000000000091</v>
      </c>
      <c r="U282" s="28">
        <f t="shared" si="175"/>
        <v>4.5</v>
      </c>
      <c r="V282" s="28">
        <f t="shared" si="175"/>
        <v>7.7200000000000273</v>
      </c>
      <c r="W282" s="28">
        <f t="shared" si="175"/>
        <v>10.900000000000034</v>
      </c>
      <c r="X282" s="28">
        <f t="shared" si="175"/>
        <v>14.04000000000002</v>
      </c>
      <c r="Y282" s="28">
        <f t="shared" si="175"/>
        <v>17.140000000000043</v>
      </c>
      <c r="Z282" s="28">
        <f t="shared" si="175"/>
        <v>20.200000000000045</v>
      </c>
      <c r="AA282" s="28">
        <f t="shared" si="175"/>
        <v>23.220000000000027</v>
      </c>
      <c r="AB282" s="28">
        <f t="shared" si="175"/>
        <v>26.200000000000045</v>
      </c>
      <c r="AC282" s="28">
        <f t="shared" si="175"/>
        <v>29.140000000000043</v>
      </c>
      <c r="AD282" s="28">
        <f t="shared" si="175"/>
        <v>32.04000000000002</v>
      </c>
      <c r="AE282" s="28">
        <f t="shared" si="175"/>
        <v>34.900000000000034</v>
      </c>
      <c r="AF282" s="28">
        <f t="shared" si="175"/>
        <v>37.720000000000027</v>
      </c>
      <c r="AG282" s="28">
        <f t="shared" si="182"/>
        <v>40.5</v>
      </c>
      <c r="AH282" s="28">
        <f t="shared" si="182"/>
        <v>43.240000000000009</v>
      </c>
      <c r="AI282" s="28">
        <f t="shared" si="182"/>
        <v>45.940000000000055</v>
      </c>
      <c r="AJ282" s="28">
        <f t="shared" si="182"/>
        <v>48.600000000000023</v>
      </c>
      <c r="AK282" s="28">
        <f t="shared" si="182"/>
        <v>51.220000000000027</v>
      </c>
      <c r="AL282" s="28">
        <f t="shared" si="182"/>
        <v>53.800000000000011</v>
      </c>
      <c r="AM282" s="28">
        <f t="shared" si="182"/>
        <v>56.340000000000032</v>
      </c>
      <c r="AN282" s="28">
        <f t="shared" si="182"/>
        <v>58.840000000000032</v>
      </c>
      <c r="AO282" s="28">
        <f t="shared" si="182"/>
        <v>61.300000000000011</v>
      </c>
      <c r="AP282" s="28">
        <f t="shared" si="182"/>
        <v>63.720000000000027</v>
      </c>
      <c r="AQ282" s="28">
        <f t="shared" si="182"/>
        <v>66.100000000000023</v>
      </c>
      <c r="AR282" s="28">
        <f t="shared" si="182"/>
        <v>68.440000000000055</v>
      </c>
      <c r="AS282" s="28">
        <f t="shared" si="182"/>
        <v>70.740000000000009</v>
      </c>
      <c r="AT282" s="28">
        <f t="shared" si="182"/>
        <v>73</v>
      </c>
      <c r="AU282" s="28">
        <f t="shared" si="182"/>
        <v>75.220000000000027</v>
      </c>
      <c r="AV282" s="28">
        <f t="shared" si="182"/>
        <v>77.400000000000034</v>
      </c>
      <c r="AW282" s="28">
        <f t="shared" si="180"/>
        <v>79.54000000000002</v>
      </c>
      <c r="AX282" s="28">
        <f t="shared" si="180"/>
        <v>81.640000000000043</v>
      </c>
      <c r="AY282" s="28">
        <f t="shared" si="180"/>
        <v>83.700000000000045</v>
      </c>
      <c r="AZ282" s="28">
        <f t="shared" si="180"/>
        <v>85.720000000000027</v>
      </c>
      <c r="BA282" s="28">
        <f t="shared" si="180"/>
        <v>87.700000000000045</v>
      </c>
      <c r="BB282" s="28">
        <f t="shared" si="180"/>
        <v>89.640000000000043</v>
      </c>
      <c r="BC282" s="28">
        <f t="shared" si="180"/>
        <v>91.54000000000002</v>
      </c>
      <c r="BD282" s="28">
        <f t="shared" si="180"/>
        <v>93.400000000000034</v>
      </c>
      <c r="BE282" s="28">
        <f t="shared" si="180"/>
        <v>95.220000000000027</v>
      </c>
      <c r="BF282" s="28">
        <f t="shared" si="180"/>
        <v>97</v>
      </c>
      <c r="BG282" s="28">
        <f t="shared" si="180"/>
        <v>98.740000000000009</v>
      </c>
      <c r="BH282" s="28">
        <f t="shared" si="180"/>
        <v>100.44000000000005</v>
      </c>
      <c r="BI282" s="28">
        <f t="shared" si="180"/>
        <v>102.10000000000002</v>
      </c>
      <c r="BJ282" s="28">
        <f t="shared" si="180"/>
        <v>103.72000000000003</v>
      </c>
      <c r="BK282" s="28">
        <f t="shared" si="180"/>
        <v>105.30000000000001</v>
      </c>
      <c r="BL282" s="28">
        <f t="shared" si="185"/>
        <v>106.84000000000003</v>
      </c>
      <c r="BM282" s="28">
        <f t="shared" si="185"/>
        <v>108.34000000000003</v>
      </c>
      <c r="BN282" s="28">
        <f t="shared" si="185"/>
        <v>109.80000000000001</v>
      </c>
      <c r="BO282" s="28">
        <f t="shared" si="185"/>
        <v>111.22000000000003</v>
      </c>
      <c r="BP282" s="28">
        <f t="shared" si="185"/>
        <v>112.60000000000002</v>
      </c>
      <c r="BQ282" s="28">
        <f t="shared" si="185"/>
        <v>113.94000000000005</v>
      </c>
      <c r="BR282" s="28">
        <f t="shared" si="185"/>
        <v>115.24000000000001</v>
      </c>
      <c r="BS282" s="28">
        <f t="shared" si="185"/>
        <v>116.5</v>
      </c>
      <c r="BT282" s="28">
        <f t="shared" si="185"/>
        <v>117.72000000000003</v>
      </c>
      <c r="BU282" s="28">
        <f t="shared" si="185"/>
        <v>118.90000000000003</v>
      </c>
      <c r="BV282" s="28">
        <f t="shared" si="185"/>
        <v>120.04000000000002</v>
      </c>
      <c r="BW282" s="28">
        <f t="shared" si="185"/>
        <v>121.14000000000004</v>
      </c>
      <c r="BX282" s="28">
        <f t="shared" si="185"/>
        <v>122.20000000000005</v>
      </c>
      <c r="BY282" s="28">
        <f t="shared" si="185"/>
        <v>123.22000000000003</v>
      </c>
      <c r="BZ282" s="28">
        <f t="shared" si="185"/>
        <v>124.20000000000005</v>
      </c>
      <c r="CA282" s="28">
        <f t="shared" si="185"/>
        <v>125.14000000000004</v>
      </c>
      <c r="CB282" s="28">
        <f t="shared" si="183"/>
        <v>126.04000000000002</v>
      </c>
      <c r="CC282" s="28">
        <f t="shared" si="183"/>
        <v>126.90000000000003</v>
      </c>
      <c r="CD282" s="28">
        <f t="shared" si="183"/>
        <v>127.72000000000003</v>
      </c>
      <c r="CE282" s="28">
        <f t="shared" si="183"/>
        <v>128.50000000000006</v>
      </c>
      <c r="CF282" s="28">
        <f t="shared" si="183"/>
        <v>129.24</v>
      </c>
      <c r="CG282" s="28">
        <f t="shared" si="183"/>
        <v>129.94</v>
      </c>
      <c r="CH282" s="28">
        <f t="shared" si="183"/>
        <v>130.60000000000002</v>
      </c>
      <c r="CI282" s="28">
        <f t="shared" si="183"/>
        <v>131.22000000000003</v>
      </c>
      <c r="CJ282" s="28">
        <f t="shared" si="183"/>
        <v>131.80000000000001</v>
      </c>
      <c r="CK282" s="28">
        <f t="shared" si="183"/>
        <v>132.34000000000003</v>
      </c>
      <c r="CL282" s="28">
        <f t="shared" si="183"/>
        <v>132.84000000000003</v>
      </c>
      <c r="CM282" s="28">
        <f t="shared" si="183"/>
        <v>133.30000000000001</v>
      </c>
      <c r="CN282" s="28">
        <f t="shared" si="183"/>
        <v>133.72000000000003</v>
      </c>
      <c r="CO282" s="28">
        <f t="shared" si="183"/>
        <v>134.10000000000002</v>
      </c>
      <c r="CP282" s="28">
        <f t="shared" si="183"/>
        <v>134.44000000000005</v>
      </c>
      <c r="CQ282" s="28">
        <f t="shared" si="172"/>
        <v>134.74</v>
      </c>
      <c r="CR282" s="28">
        <f t="shared" si="172"/>
        <v>135</v>
      </c>
      <c r="CS282" s="28">
        <f t="shared" si="172"/>
        <v>135.22000000000003</v>
      </c>
      <c r="CT282" s="28">
        <f t="shared" si="172"/>
        <v>135.40000000000003</v>
      </c>
      <c r="CU282" s="28">
        <f t="shared" si="172"/>
        <v>135.54000000000002</v>
      </c>
      <c r="CV282" s="28">
        <f t="shared" si="172"/>
        <v>135.63999999999999</v>
      </c>
      <c r="CW282" s="28">
        <f t="shared" si="172"/>
        <v>135.70000000000005</v>
      </c>
      <c r="CX282" s="28">
        <f t="shared" si="172"/>
        <v>135.72000000000003</v>
      </c>
      <c r="CY282" s="28">
        <f t="shared" si="172"/>
        <v>135.70000000000005</v>
      </c>
      <c r="CZ282" s="28">
        <f t="shared" si="172"/>
        <v>135.64000000000004</v>
      </c>
      <c r="DA282" s="28">
        <f t="shared" si="172"/>
        <v>135.54000000000002</v>
      </c>
      <c r="DB282" s="28">
        <f t="shared" si="172"/>
        <v>135.40000000000003</v>
      </c>
      <c r="DC282" s="28">
        <f t="shared" si="172"/>
        <v>135.22000000000003</v>
      </c>
      <c r="DD282" s="28">
        <f t="shared" si="172"/>
        <v>135.00000000000006</v>
      </c>
      <c r="DE282" s="28">
        <f t="shared" si="172"/>
        <v>134.74</v>
      </c>
      <c r="DF282" s="28">
        <f t="shared" ref="DF282:DU290" si="186">-2*(DF$89-5)^2-2*($A282-5)^2+20*(DF$89)+20*($A282)+5</f>
        <v>134.44</v>
      </c>
      <c r="DG282" s="28">
        <f t="shared" si="186"/>
        <v>134.10000000000002</v>
      </c>
      <c r="DH282" s="28">
        <f t="shared" si="186"/>
        <v>133.72000000000003</v>
      </c>
      <c r="DI282" s="28">
        <f t="shared" si="186"/>
        <v>133.30000000000007</v>
      </c>
      <c r="DJ282" s="28">
        <f t="shared" si="186"/>
        <v>132.84000000000003</v>
      </c>
      <c r="DK282" s="28">
        <f t="shared" si="186"/>
        <v>132.34000000000003</v>
      </c>
      <c r="DL282" s="28">
        <f t="shared" si="186"/>
        <v>131.80000000000001</v>
      </c>
      <c r="DM282" s="28">
        <f t="shared" si="186"/>
        <v>131.22000000000003</v>
      </c>
      <c r="DN282" s="28">
        <f t="shared" si="186"/>
        <v>130.60000000000002</v>
      </c>
      <c r="DO282" s="28">
        <f t="shared" si="186"/>
        <v>129.94000000000005</v>
      </c>
      <c r="DP282" s="28">
        <f t="shared" si="186"/>
        <v>129.24</v>
      </c>
      <c r="DQ282" s="28">
        <f t="shared" si="186"/>
        <v>128.5</v>
      </c>
      <c r="DR282" s="28">
        <f t="shared" si="186"/>
        <v>127.72000000000003</v>
      </c>
      <c r="DS282" s="28">
        <f t="shared" si="186"/>
        <v>126.90000000000003</v>
      </c>
      <c r="DT282" s="28">
        <f t="shared" si="186"/>
        <v>126.04000000000008</v>
      </c>
      <c r="DU282" s="28">
        <f t="shared" si="186"/>
        <v>125.13999999999999</v>
      </c>
      <c r="DV282" s="28">
        <f t="shared" si="178"/>
        <v>124.20000000000005</v>
      </c>
      <c r="DW282" s="28">
        <f t="shared" si="178"/>
        <v>123.22000000000003</v>
      </c>
      <c r="DX282" s="28">
        <f t="shared" si="178"/>
        <v>122.20000000000005</v>
      </c>
      <c r="DY282" s="28">
        <f t="shared" si="178"/>
        <v>121.1400000000001</v>
      </c>
      <c r="DZ282" s="28">
        <f t="shared" si="178"/>
        <v>120.03999999999996</v>
      </c>
      <c r="EA282" s="28">
        <f t="shared" si="178"/>
        <v>118.89999999999998</v>
      </c>
      <c r="EB282" s="28">
        <f t="shared" si="178"/>
        <v>117.72000000000003</v>
      </c>
      <c r="EC282" s="28">
        <f t="shared" si="178"/>
        <v>116.5</v>
      </c>
      <c r="ED282" s="28">
        <f t="shared" si="178"/>
        <v>115.24000000000001</v>
      </c>
      <c r="EE282" s="28">
        <f t="shared" si="178"/>
        <v>113.94000000000005</v>
      </c>
      <c r="EF282" s="28">
        <f t="shared" si="178"/>
        <v>112.60000000000002</v>
      </c>
      <c r="EG282" s="28">
        <f t="shared" si="178"/>
        <v>111.22000000000003</v>
      </c>
      <c r="EH282" s="28">
        <f t="shared" si="178"/>
        <v>109.80000000000007</v>
      </c>
      <c r="EI282" s="28">
        <f t="shared" si="178"/>
        <v>108.34000000000003</v>
      </c>
      <c r="EJ282" s="28">
        <f t="shared" si="178"/>
        <v>106.84000000000003</v>
      </c>
      <c r="EK282" s="28">
        <f t="shared" si="178"/>
        <v>105.29999999999995</v>
      </c>
      <c r="EL282" s="28">
        <f t="shared" si="176"/>
        <v>103.72000000000003</v>
      </c>
      <c r="EM282" s="28">
        <f t="shared" si="176"/>
        <v>102.10000000000002</v>
      </c>
      <c r="EN282" s="28">
        <f t="shared" si="176"/>
        <v>100.44000000000005</v>
      </c>
      <c r="EO282" s="28">
        <f t="shared" si="176"/>
        <v>98.740000000000009</v>
      </c>
      <c r="EP282" s="28">
        <f t="shared" si="176"/>
        <v>97</v>
      </c>
      <c r="EQ282" s="28">
        <f t="shared" si="176"/>
        <v>95.220000000000027</v>
      </c>
      <c r="ER282" s="28">
        <f t="shared" si="176"/>
        <v>93.400000000000091</v>
      </c>
      <c r="ES282" s="28">
        <f t="shared" si="176"/>
        <v>91.540000000000077</v>
      </c>
      <c r="ET282" s="28">
        <f t="shared" si="176"/>
        <v>89.639999999999986</v>
      </c>
      <c r="EU282" s="28">
        <f t="shared" si="176"/>
        <v>87.700000000000045</v>
      </c>
      <c r="EV282" s="28">
        <f t="shared" si="176"/>
        <v>85.720000000000027</v>
      </c>
      <c r="EW282" s="28">
        <f t="shared" si="176"/>
        <v>83.700000000000045</v>
      </c>
      <c r="EX282" s="28">
        <f t="shared" si="176"/>
        <v>81.6400000000001</v>
      </c>
      <c r="EY282" s="28">
        <f t="shared" si="176"/>
        <v>79.539999999999964</v>
      </c>
      <c r="EZ282" s="28">
        <f t="shared" si="176"/>
        <v>77.399999999999977</v>
      </c>
      <c r="FA282" s="28">
        <f t="shared" si="174"/>
        <v>75.220000000000027</v>
      </c>
      <c r="FB282" s="28">
        <f t="shared" si="174"/>
        <v>73</v>
      </c>
      <c r="FC282" s="28">
        <f t="shared" si="174"/>
        <v>70.740000000000009</v>
      </c>
      <c r="FD282" s="28">
        <f t="shared" si="174"/>
        <v>68.440000000000055</v>
      </c>
      <c r="FE282" s="28">
        <f t="shared" si="174"/>
        <v>66.100000000000023</v>
      </c>
      <c r="FF282" s="28">
        <f t="shared" si="174"/>
        <v>63.720000000000027</v>
      </c>
      <c r="FG282" s="28">
        <f t="shared" si="174"/>
        <v>61.299999999999955</v>
      </c>
      <c r="FH282" s="28">
        <f t="shared" si="174"/>
        <v>58.840000000000032</v>
      </c>
      <c r="FI282" s="28">
        <f t="shared" si="174"/>
        <v>56.340000000000032</v>
      </c>
      <c r="FJ282" s="28">
        <f t="shared" si="174"/>
        <v>53.800000000000068</v>
      </c>
      <c r="FK282" s="28">
        <f t="shared" si="174"/>
        <v>51.220000000000027</v>
      </c>
      <c r="FL282" s="28">
        <f t="shared" si="174"/>
        <v>48.599999999999909</v>
      </c>
      <c r="FM282" s="28">
        <f t="shared" si="174"/>
        <v>45.940000000000055</v>
      </c>
      <c r="FN282" s="28">
        <f t="shared" si="174"/>
        <v>43.240000000000009</v>
      </c>
      <c r="FO282" s="28">
        <f t="shared" si="174"/>
        <v>40.500000000000114</v>
      </c>
      <c r="FP282" s="28">
        <f t="shared" si="174"/>
        <v>37.720000000000027</v>
      </c>
      <c r="FQ282" s="28">
        <f t="shared" si="173"/>
        <v>34.899999999999977</v>
      </c>
      <c r="FR282" s="28">
        <f t="shared" si="173"/>
        <v>32.040000000000077</v>
      </c>
      <c r="FS282" s="28">
        <f t="shared" si="173"/>
        <v>29.139999999999986</v>
      </c>
      <c r="FT282" s="28">
        <f t="shared" si="173"/>
        <v>26.200000000000045</v>
      </c>
      <c r="FU282" s="28">
        <f t="shared" si="173"/>
        <v>23.220000000000027</v>
      </c>
      <c r="FV282" s="28">
        <f t="shared" si="173"/>
        <v>20.199999999999932</v>
      </c>
      <c r="FW282" s="28">
        <f t="shared" si="173"/>
        <v>17.1400000000001</v>
      </c>
      <c r="FX282" s="28">
        <f t="shared" si="173"/>
        <v>14.039999999999964</v>
      </c>
      <c r="FY282" s="28">
        <f t="shared" si="173"/>
        <v>10.900000000000091</v>
      </c>
      <c r="FZ282" s="28">
        <f t="shared" si="181"/>
        <v>7.7200000000000273</v>
      </c>
      <c r="GA282" s="28">
        <f t="shared" si="181"/>
        <v>4.5</v>
      </c>
      <c r="GB282" s="28">
        <f t="shared" si="181"/>
        <v>1.2400000000000091</v>
      </c>
      <c r="GC282" s="28">
        <f t="shared" si="181"/>
        <v>-2.0599999999999454</v>
      </c>
      <c r="GD282" s="28">
        <f t="shared" si="181"/>
        <v>-5.3999999999998636</v>
      </c>
      <c r="GE282" s="28">
        <f t="shared" si="181"/>
        <v>-8.7799999999999727</v>
      </c>
      <c r="GF282" s="28">
        <f t="shared" si="181"/>
        <v>-12.200000000000045</v>
      </c>
      <c r="GG282" s="28">
        <f t="shared" si="181"/>
        <v>-15.659999999999854</v>
      </c>
      <c r="GH282" s="28">
        <f t="shared" si="181"/>
        <v>-19.160000000000082</v>
      </c>
      <c r="GI282" s="28">
        <f t="shared" si="181"/>
        <v>-22.699999999999818</v>
      </c>
      <c r="GJ282" s="28">
        <f t="shared" si="181"/>
        <v>-26.279999999999973</v>
      </c>
      <c r="GK282" s="28">
        <f t="shared" si="181"/>
        <v>-29.900000000000091</v>
      </c>
      <c r="GL282" s="28">
        <f t="shared" si="181"/>
        <v>-33.559999999999945</v>
      </c>
      <c r="GM282" s="28">
        <f t="shared" si="184"/>
        <v>-37.259999999999991</v>
      </c>
      <c r="GN282" s="28">
        <f t="shared" si="184"/>
        <v>-40.999999999999886</v>
      </c>
      <c r="GO282" s="28">
        <f t="shared" si="184"/>
        <v>-44.779999999999973</v>
      </c>
      <c r="GP282" s="28">
        <f t="shared" si="184"/>
        <v>-48.600000000000136</v>
      </c>
      <c r="GQ282" s="28">
        <f t="shared" si="184"/>
        <v>-52.459999999999923</v>
      </c>
      <c r="GR282" s="28">
        <f t="shared" si="184"/>
        <v>-56.360000000000014</v>
      </c>
      <c r="GS282" s="28">
        <f t="shared" si="184"/>
        <v>-60.299999999999955</v>
      </c>
      <c r="GT282" s="28">
        <f t="shared" si="184"/>
        <v>-64.279999999999973</v>
      </c>
    </row>
    <row r="283" spans="1:202" x14ac:dyDescent="0.3">
      <c r="A283" s="10">
        <v>19.3</v>
      </c>
      <c r="B283" s="28">
        <f t="shared" si="177"/>
        <v>-67.980000000000018</v>
      </c>
      <c r="C283" s="28">
        <f t="shared" si="177"/>
        <v>-64</v>
      </c>
      <c r="D283" s="28">
        <f t="shared" si="177"/>
        <v>-60.06</v>
      </c>
      <c r="E283" s="28">
        <f t="shared" si="177"/>
        <v>-56.160000000000025</v>
      </c>
      <c r="F283" s="28">
        <f t="shared" si="177"/>
        <v>-52.300000000000011</v>
      </c>
      <c r="G283" s="28">
        <f t="shared" si="177"/>
        <v>-48.480000000000018</v>
      </c>
      <c r="H283" s="28">
        <f t="shared" si="177"/>
        <v>-44.700000000000045</v>
      </c>
      <c r="I283" s="28">
        <f t="shared" si="177"/>
        <v>-40.960000000000036</v>
      </c>
      <c r="J283" s="28">
        <f t="shared" si="177"/>
        <v>-37.259999999999991</v>
      </c>
      <c r="K283" s="28">
        <f t="shared" si="177"/>
        <v>-33.600000000000023</v>
      </c>
      <c r="L283" s="28">
        <f t="shared" si="177"/>
        <v>-29.980000000000018</v>
      </c>
      <c r="M283" s="28">
        <f t="shared" si="177"/>
        <v>-26.400000000000034</v>
      </c>
      <c r="N283" s="28">
        <f t="shared" si="177"/>
        <v>-22.860000000000014</v>
      </c>
      <c r="O283" s="28">
        <f t="shared" si="177"/>
        <v>-19.360000000000014</v>
      </c>
      <c r="P283" s="28">
        <f t="shared" si="177"/>
        <v>-15.900000000000034</v>
      </c>
      <c r="Q283" s="28">
        <f t="shared" si="177"/>
        <v>-12.480000000000018</v>
      </c>
      <c r="R283" s="28">
        <f t="shared" si="175"/>
        <v>-9.1000000000000227</v>
      </c>
      <c r="S283" s="28">
        <f t="shared" si="175"/>
        <v>-5.7599999999999909</v>
      </c>
      <c r="T283" s="28">
        <f t="shared" si="175"/>
        <v>-2.4600000000000364</v>
      </c>
      <c r="U283" s="28">
        <f t="shared" si="175"/>
        <v>0.79999999999995453</v>
      </c>
      <c r="V283" s="28">
        <f t="shared" si="175"/>
        <v>4.0199999999999818</v>
      </c>
      <c r="W283" s="28">
        <f t="shared" si="175"/>
        <v>7.1999999999999886</v>
      </c>
      <c r="X283" s="28">
        <f t="shared" si="175"/>
        <v>10.339999999999975</v>
      </c>
      <c r="Y283" s="28">
        <f t="shared" si="175"/>
        <v>13.439999999999998</v>
      </c>
      <c r="Z283" s="28">
        <f t="shared" si="175"/>
        <v>16.5</v>
      </c>
      <c r="AA283" s="28">
        <f t="shared" si="175"/>
        <v>19.519999999999982</v>
      </c>
      <c r="AB283" s="28">
        <f t="shared" si="175"/>
        <v>22.5</v>
      </c>
      <c r="AC283" s="28">
        <f t="shared" si="175"/>
        <v>25.439999999999998</v>
      </c>
      <c r="AD283" s="28">
        <f t="shared" si="175"/>
        <v>28.339999999999975</v>
      </c>
      <c r="AE283" s="28">
        <f t="shared" si="175"/>
        <v>31.199999999999989</v>
      </c>
      <c r="AF283" s="28">
        <f t="shared" si="175"/>
        <v>34.019999999999982</v>
      </c>
      <c r="AG283" s="28">
        <f t="shared" si="182"/>
        <v>36.799999999999955</v>
      </c>
      <c r="AH283" s="28">
        <f t="shared" si="182"/>
        <v>39.539999999999964</v>
      </c>
      <c r="AI283" s="28">
        <f t="shared" si="182"/>
        <v>42.240000000000009</v>
      </c>
      <c r="AJ283" s="28">
        <f t="shared" si="182"/>
        <v>44.899999999999977</v>
      </c>
      <c r="AK283" s="28">
        <f t="shared" si="182"/>
        <v>47.519999999999982</v>
      </c>
      <c r="AL283" s="28">
        <f t="shared" si="182"/>
        <v>50.099999999999966</v>
      </c>
      <c r="AM283" s="28">
        <f t="shared" si="182"/>
        <v>52.639999999999986</v>
      </c>
      <c r="AN283" s="28">
        <f t="shared" si="182"/>
        <v>55.139999999999986</v>
      </c>
      <c r="AO283" s="28">
        <f t="shared" si="182"/>
        <v>57.599999999999966</v>
      </c>
      <c r="AP283" s="28">
        <f t="shared" si="182"/>
        <v>60.019999999999982</v>
      </c>
      <c r="AQ283" s="28">
        <f t="shared" si="182"/>
        <v>62.399999999999977</v>
      </c>
      <c r="AR283" s="28">
        <f t="shared" si="182"/>
        <v>64.740000000000009</v>
      </c>
      <c r="AS283" s="28">
        <f t="shared" si="182"/>
        <v>67.039999999999964</v>
      </c>
      <c r="AT283" s="28">
        <f t="shared" si="182"/>
        <v>69.299999999999955</v>
      </c>
      <c r="AU283" s="28">
        <f t="shared" si="182"/>
        <v>71.519999999999982</v>
      </c>
      <c r="AV283" s="28">
        <f t="shared" si="182"/>
        <v>73.699999999999989</v>
      </c>
      <c r="AW283" s="28">
        <f t="shared" si="180"/>
        <v>75.839999999999975</v>
      </c>
      <c r="AX283" s="28">
        <f t="shared" si="180"/>
        <v>77.94</v>
      </c>
      <c r="AY283" s="28">
        <f t="shared" si="180"/>
        <v>80</v>
      </c>
      <c r="AZ283" s="28">
        <f t="shared" si="180"/>
        <v>82.019999999999982</v>
      </c>
      <c r="BA283" s="28">
        <f t="shared" si="180"/>
        <v>84</v>
      </c>
      <c r="BB283" s="28">
        <f t="shared" si="180"/>
        <v>85.94</v>
      </c>
      <c r="BC283" s="28">
        <f t="shared" si="180"/>
        <v>87.839999999999975</v>
      </c>
      <c r="BD283" s="28">
        <f t="shared" si="180"/>
        <v>89.699999999999989</v>
      </c>
      <c r="BE283" s="28">
        <f t="shared" si="180"/>
        <v>91.519999999999982</v>
      </c>
      <c r="BF283" s="28">
        <f t="shared" si="180"/>
        <v>93.299999999999955</v>
      </c>
      <c r="BG283" s="28">
        <f t="shared" si="180"/>
        <v>95.039999999999964</v>
      </c>
      <c r="BH283" s="28">
        <f t="shared" si="180"/>
        <v>96.740000000000009</v>
      </c>
      <c r="BI283" s="28">
        <f t="shared" si="180"/>
        <v>98.399999999999977</v>
      </c>
      <c r="BJ283" s="28">
        <f t="shared" si="180"/>
        <v>100.01999999999998</v>
      </c>
      <c r="BK283" s="28">
        <f t="shared" si="180"/>
        <v>101.59999999999997</v>
      </c>
      <c r="BL283" s="28">
        <f t="shared" si="185"/>
        <v>103.13999999999999</v>
      </c>
      <c r="BM283" s="28">
        <f t="shared" si="185"/>
        <v>104.63999999999999</v>
      </c>
      <c r="BN283" s="28">
        <f t="shared" si="185"/>
        <v>106.09999999999997</v>
      </c>
      <c r="BO283" s="28">
        <f t="shared" si="185"/>
        <v>107.51999999999998</v>
      </c>
      <c r="BP283" s="28">
        <f t="shared" si="185"/>
        <v>108.89999999999998</v>
      </c>
      <c r="BQ283" s="28">
        <f t="shared" si="185"/>
        <v>110.24000000000001</v>
      </c>
      <c r="BR283" s="28">
        <f t="shared" si="185"/>
        <v>111.53999999999996</v>
      </c>
      <c r="BS283" s="28">
        <f t="shared" si="185"/>
        <v>112.79999999999995</v>
      </c>
      <c r="BT283" s="28">
        <f t="shared" si="185"/>
        <v>114.01999999999998</v>
      </c>
      <c r="BU283" s="28">
        <f t="shared" si="185"/>
        <v>115.19999999999999</v>
      </c>
      <c r="BV283" s="28">
        <f t="shared" si="185"/>
        <v>116.33999999999997</v>
      </c>
      <c r="BW283" s="28">
        <f t="shared" si="185"/>
        <v>117.44</v>
      </c>
      <c r="BX283" s="28">
        <f t="shared" si="185"/>
        <v>118.5</v>
      </c>
      <c r="BY283" s="28">
        <f t="shared" si="185"/>
        <v>119.51999999999998</v>
      </c>
      <c r="BZ283" s="28">
        <f t="shared" si="185"/>
        <v>120.5</v>
      </c>
      <c r="CA283" s="28">
        <f t="shared" si="185"/>
        <v>121.44</v>
      </c>
      <c r="CB283" s="28">
        <f t="shared" si="183"/>
        <v>122.33999999999997</v>
      </c>
      <c r="CC283" s="28">
        <f t="shared" si="183"/>
        <v>123.19999999999999</v>
      </c>
      <c r="CD283" s="28">
        <f t="shared" si="183"/>
        <v>124.01999999999998</v>
      </c>
      <c r="CE283" s="28">
        <f t="shared" si="183"/>
        <v>124.80000000000001</v>
      </c>
      <c r="CF283" s="28">
        <f t="shared" si="183"/>
        <v>125.53999999999996</v>
      </c>
      <c r="CG283" s="28">
        <f t="shared" si="183"/>
        <v>126.23999999999995</v>
      </c>
      <c r="CH283" s="28">
        <f t="shared" si="183"/>
        <v>126.89999999999998</v>
      </c>
      <c r="CI283" s="28">
        <f t="shared" si="183"/>
        <v>127.51999999999998</v>
      </c>
      <c r="CJ283" s="28">
        <f t="shared" si="183"/>
        <v>128.09999999999997</v>
      </c>
      <c r="CK283" s="28">
        <f t="shared" si="183"/>
        <v>128.63999999999999</v>
      </c>
      <c r="CL283" s="28">
        <f t="shared" si="183"/>
        <v>129.13999999999999</v>
      </c>
      <c r="CM283" s="28">
        <f t="shared" si="183"/>
        <v>129.59999999999997</v>
      </c>
      <c r="CN283" s="28">
        <f t="shared" si="183"/>
        <v>130.01999999999998</v>
      </c>
      <c r="CO283" s="28">
        <f t="shared" si="183"/>
        <v>130.39999999999998</v>
      </c>
      <c r="CP283" s="28">
        <f t="shared" si="183"/>
        <v>130.74</v>
      </c>
      <c r="CQ283" s="28">
        <f t="shared" ref="CQ283:DF290" si="187">-2*(CQ$89-5)^2-2*($A283-5)^2+20*(CQ$89)+20*($A283)+5</f>
        <v>131.03999999999996</v>
      </c>
      <c r="CR283" s="28">
        <f t="shared" si="187"/>
        <v>131.29999999999995</v>
      </c>
      <c r="CS283" s="28">
        <f t="shared" si="187"/>
        <v>131.51999999999998</v>
      </c>
      <c r="CT283" s="28">
        <f t="shared" si="187"/>
        <v>131.69999999999999</v>
      </c>
      <c r="CU283" s="28">
        <f t="shared" si="187"/>
        <v>131.83999999999997</v>
      </c>
      <c r="CV283" s="28">
        <f t="shared" si="187"/>
        <v>131.93999999999994</v>
      </c>
      <c r="CW283" s="28">
        <f t="shared" si="187"/>
        <v>132</v>
      </c>
      <c r="CX283" s="28">
        <f t="shared" si="187"/>
        <v>132.01999999999998</v>
      </c>
      <c r="CY283" s="28">
        <f t="shared" si="187"/>
        <v>132</v>
      </c>
      <c r="CZ283" s="28">
        <f t="shared" si="187"/>
        <v>131.94</v>
      </c>
      <c r="DA283" s="28">
        <f t="shared" si="187"/>
        <v>131.83999999999997</v>
      </c>
      <c r="DB283" s="28">
        <f t="shared" si="187"/>
        <v>131.69999999999999</v>
      </c>
      <c r="DC283" s="28">
        <f t="shared" si="187"/>
        <v>131.51999999999998</v>
      </c>
      <c r="DD283" s="28">
        <f t="shared" si="187"/>
        <v>131.30000000000001</v>
      </c>
      <c r="DE283" s="28">
        <f t="shared" si="187"/>
        <v>131.03999999999996</v>
      </c>
      <c r="DF283" s="28">
        <f t="shared" si="187"/>
        <v>130.73999999999995</v>
      </c>
      <c r="DG283" s="28">
        <f t="shared" si="186"/>
        <v>130.39999999999998</v>
      </c>
      <c r="DH283" s="28">
        <f t="shared" si="186"/>
        <v>130.01999999999998</v>
      </c>
      <c r="DI283" s="28">
        <f t="shared" si="186"/>
        <v>129.60000000000002</v>
      </c>
      <c r="DJ283" s="28">
        <f t="shared" si="186"/>
        <v>129.13999999999999</v>
      </c>
      <c r="DK283" s="28">
        <f t="shared" si="186"/>
        <v>128.63999999999999</v>
      </c>
      <c r="DL283" s="28">
        <f t="shared" si="186"/>
        <v>128.09999999999997</v>
      </c>
      <c r="DM283" s="28">
        <f t="shared" si="186"/>
        <v>127.51999999999998</v>
      </c>
      <c r="DN283" s="28">
        <f t="shared" si="186"/>
        <v>126.89999999999998</v>
      </c>
      <c r="DO283" s="28">
        <f t="shared" si="186"/>
        <v>126.24000000000001</v>
      </c>
      <c r="DP283" s="28">
        <f t="shared" si="186"/>
        <v>125.53999999999996</v>
      </c>
      <c r="DQ283" s="28">
        <f t="shared" si="186"/>
        <v>124.79999999999995</v>
      </c>
      <c r="DR283" s="28">
        <f t="shared" si="186"/>
        <v>124.01999999999998</v>
      </c>
      <c r="DS283" s="28">
        <f t="shared" si="186"/>
        <v>123.19999999999999</v>
      </c>
      <c r="DT283" s="28">
        <f t="shared" si="186"/>
        <v>122.34000000000003</v>
      </c>
      <c r="DU283" s="28">
        <f t="shared" si="186"/>
        <v>121.43999999999994</v>
      </c>
      <c r="DV283" s="28">
        <f t="shared" si="178"/>
        <v>120.5</v>
      </c>
      <c r="DW283" s="28">
        <f t="shared" si="178"/>
        <v>119.51999999999998</v>
      </c>
      <c r="DX283" s="28">
        <f t="shared" si="178"/>
        <v>118.5</v>
      </c>
      <c r="DY283" s="28">
        <f t="shared" si="178"/>
        <v>117.44000000000005</v>
      </c>
      <c r="DZ283" s="28">
        <f t="shared" si="178"/>
        <v>116.33999999999992</v>
      </c>
      <c r="EA283" s="28">
        <f t="shared" si="178"/>
        <v>115.19999999999993</v>
      </c>
      <c r="EB283" s="28">
        <f t="shared" si="178"/>
        <v>114.01999999999998</v>
      </c>
      <c r="EC283" s="28">
        <f t="shared" si="178"/>
        <v>112.79999999999995</v>
      </c>
      <c r="ED283" s="28">
        <f t="shared" si="178"/>
        <v>111.53999999999996</v>
      </c>
      <c r="EE283" s="28">
        <f t="shared" si="178"/>
        <v>110.24000000000001</v>
      </c>
      <c r="EF283" s="28">
        <f t="shared" si="178"/>
        <v>108.89999999999998</v>
      </c>
      <c r="EG283" s="28">
        <f t="shared" si="178"/>
        <v>107.51999999999998</v>
      </c>
      <c r="EH283" s="28">
        <f t="shared" si="178"/>
        <v>106.10000000000002</v>
      </c>
      <c r="EI283" s="28">
        <f t="shared" si="178"/>
        <v>104.63999999999999</v>
      </c>
      <c r="EJ283" s="28">
        <f t="shared" si="178"/>
        <v>103.13999999999999</v>
      </c>
      <c r="EK283" s="28">
        <f t="shared" si="178"/>
        <v>101.59999999999991</v>
      </c>
      <c r="EL283" s="28">
        <f t="shared" si="176"/>
        <v>100.01999999999998</v>
      </c>
      <c r="EM283" s="28">
        <f t="shared" si="176"/>
        <v>98.399999999999977</v>
      </c>
      <c r="EN283" s="28">
        <f t="shared" si="176"/>
        <v>96.740000000000009</v>
      </c>
      <c r="EO283" s="28">
        <f t="shared" si="176"/>
        <v>95.039999999999964</v>
      </c>
      <c r="EP283" s="28">
        <f t="shared" si="176"/>
        <v>93.299999999999955</v>
      </c>
      <c r="EQ283" s="28">
        <f t="shared" si="176"/>
        <v>91.519999999999982</v>
      </c>
      <c r="ER283" s="28">
        <f t="shared" si="176"/>
        <v>89.700000000000045</v>
      </c>
      <c r="ES283" s="28">
        <f t="shared" si="176"/>
        <v>87.840000000000032</v>
      </c>
      <c r="ET283" s="28">
        <f t="shared" si="176"/>
        <v>85.939999999999941</v>
      </c>
      <c r="EU283" s="28">
        <f t="shared" si="176"/>
        <v>84</v>
      </c>
      <c r="EV283" s="28">
        <f t="shared" si="176"/>
        <v>82.019999999999982</v>
      </c>
      <c r="EW283" s="28">
        <f t="shared" si="176"/>
        <v>80</v>
      </c>
      <c r="EX283" s="28">
        <f t="shared" si="176"/>
        <v>77.940000000000055</v>
      </c>
      <c r="EY283" s="28">
        <f t="shared" si="176"/>
        <v>75.839999999999918</v>
      </c>
      <c r="EZ283" s="28">
        <f t="shared" si="176"/>
        <v>73.699999999999932</v>
      </c>
      <c r="FA283" s="28">
        <f t="shared" si="174"/>
        <v>71.519999999999982</v>
      </c>
      <c r="FB283" s="28">
        <f t="shared" si="174"/>
        <v>69.299999999999955</v>
      </c>
      <c r="FC283" s="28">
        <f t="shared" si="174"/>
        <v>67.039999999999964</v>
      </c>
      <c r="FD283" s="28">
        <f t="shared" si="174"/>
        <v>64.740000000000009</v>
      </c>
      <c r="FE283" s="28">
        <f t="shared" si="174"/>
        <v>62.399999999999977</v>
      </c>
      <c r="FF283" s="28">
        <f t="shared" si="174"/>
        <v>60.019999999999982</v>
      </c>
      <c r="FG283" s="28">
        <f t="shared" si="174"/>
        <v>57.599999999999909</v>
      </c>
      <c r="FH283" s="28">
        <f t="shared" si="174"/>
        <v>55.139999999999986</v>
      </c>
      <c r="FI283" s="28">
        <f t="shared" si="174"/>
        <v>52.639999999999986</v>
      </c>
      <c r="FJ283" s="28">
        <f t="shared" si="174"/>
        <v>50.100000000000023</v>
      </c>
      <c r="FK283" s="28">
        <f t="shared" si="174"/>
        <v>47.519999999999982</v>
      </c>
      <c r="FL283" s="28">
        <f t="shared" si="174"/>
        <v>44.899999999999864</v>
      </c>
      <c r="FM283" s="28">
        <f t="shared" si="174"/>
        <v>42.240000000000009</v>
      </c>
      <c r="FN283" s="28">
        <f t="shared" si="174"/>
        <v>39.539999999999964</v>
      </c>
      <c r="FO283" s="28">
        <f t="shared" si="174"/>
        <v>36.800000000000068</v>
      </c>
      <c r="FP283" s="28">
        <f t="shared" si="174"/>
        <v>34.019999999999982</v>
      </c>
      <c r="FQ283" s="28">
        <f t="shared" si="173"/>
        <v>31.199999999999932</v>
      </c>
      <c r="FR283" s="28">
        <f t="shared" si="173"/>
        <v>28.340000000000032</v>
      </c>
      <c r="FS283" s="28">
        <f t="shared" si="173"/>
        <v>25.439999999999941</v>
      </c>
      <c r="FT283" s="28">
        <f t="shared" si="173"/>
        <v>22.5</v>
      </c>
      <c r="FU283" s="28">
        <f t="shared" si="173"/>
        <v>19.519999999999982</v>
      </c>
      <c r="FV283" s="28">
        <f t="shared" si="173"/>
        <v>16.499999999999886</v>
      </c>
      <c r="FW283" s="28">
        <f t="shared" si="173"/>
        <v>13.440000000000055</v>
      </c>
      <c r="FX283" s="28">
        <f t="shared" si="173"/>
        <v>10.339999999999918</v>
      </c>
      <c r="FY283" s="28">
        <f t="shared" si="173"/>
        <v>7.2000000000000455</v>
      </c>
      <c r="FZ283" s="28">
        <f t="shared" si="181"/>
        <v>4.0199999999999818</v>
      </c>
      <c r="GA283" s="28">
        <f t="shared" si="181"/>
        <v>0.79999999999995453</v>
      </c>
      <c r="GB283" s="28">
        <f t="shared" si="181"/>
        <v>-2.4600000000000364</v>
      </c>
      <c r="GC283" s="28">
        <f t="shared" si="181"/>
        <v>-5.7599999999999909</v>
      </c>
      <c r="GD283" s="28">
        <f t="shared" si="181"/>
        <v>-9.0999999999999091</v>
      </c>
      <c r="GE283" s="28">
        <f t="shared" si="181"/>
        <v>-12.480000000000018</v>
      </c>
      <c r="GF283" s="28">
        <f t="shared" si="181"/>
        <v>-15.900000000000091</v>
      </c>
      <c r="GG283" s="28">
        <f t="shared" si="181"/>
        <v>-19.3599999999999</v>
      </c>
      <c r="GH283" s="28">
        <f t="shared" si="181"/>
        <v>-22.860000000000127</v>
      </c>
      <c r="GI283" s="28">
        <f t="shared" si="181"/>
        <v>-26.399999999999864</v>
      </c>
      <c r="GJ283" s="28">
        <f t="shared" si="181"/>
        <v>-29.980000000000018</v>
      </c>
      <c r="GK283" s="28">
        <f t="shared" si="181"/>
        <v>-33.600000000000136</v>
      </c>
      <c r="GL283" s="28">
        <f t="shared" si="181"/>
        <v>-37.259999999999991</v>
      </c>
      <c r="GM283" s="28">
        <f t="shared" si="184"/>
        <v>-40.960000000000036</v>
      </c>
      <c r="GN283" s="28">
        <f t="shared" si="184"/>
        <v>-44.699999999999932</v>
      </c>
      <c r="GO283" s="28">
        <f t="shared" si="184"/>
        <v>-48.480000000000018</v>
      </c>
      <c r="GP283" s="28">
        <f t="shared" si="184"/>
        <v>-52.300000000000182</v>
      </c>
      <c r="GQ283" s="28">
        <f t="shared" si="184"/>
        <v>-56.159999999999968</v>
      </c>
      <c r="GR283" s="28">
        <f t="shared" si="184"/>
        <v>-60.060000000000059</v>
      </c>
      <c r="GS283" s="28">
        <f t="shared" si="184"/>
        <v>-64</v>
      </c>
      <c r="GT283" s="28">
        <f t="shared" si="184"/>
        <v>-67.980000000000018</v>
      </c>
    </row>
    <row r="284" spans="1:202" x14ac:dyDescent="0.3">
      <c r="A284" s="10">
        <v>19.399999999999999</v>
      </c>
      <c r="B284" s="28">
        <f t="shared" si="177"/>
        <v>-71.719999999999914</v>
      </c>
      <c r="C284" s="28">
        <f t="shared" si="177"/>
        <v>-67.739999999999895</v>
      </c>
      <c r="D284" s="28">
        <f t="shared" si="177"/>
        <v>-63.799999999999898</v>
      </c>
      <c r="E284" s="28">
        <f t="shared" si="177"/>
        <v>-59.89999999999992</v>
      </c>
      <c r="F284" s="28">
        <f t="shared" si="177"/>
        <v>-56.039999999999907</v>
      </c>
      <c r="G284" s="28">
        <f t="shared" si="177"/>
        <v>-52.219999999999914</v>
      </c>
      <c r="H284" s="28">
        <f t="shared" si="177"/>
        <v>-48.439999999999941</v>
      </c>
      <c r="I284" s="28">
        <f t="shared" si="177"/>
        <v>-44.699999999999932</v>
      </c>
      <c r="J284" s="28">
        <f t="shared" si="177"/>
        <v>-40.999999999999886</v>
      </c>
      <c r="K284" s="28">
        <f t="shared" si="177"/>
        <v>-37.339999999999918</v>
      </c>
      <c r="L284" s="28">
        <f t="shared" si="177"/>
        <v>-33.719999999999914</v>
      </c>
      <c r="M284" s="28">
        <f t="shared" si="177"/>
        <v>-30.13999999999993</v>
      </c>
      <c r="N284" s="28">
        <f t="shared" si="177"/>
        <v>-26.599999999999909</v>
      </c>
      <c r="O284" s="28">
        <f t="shared" si="177"/>
        <v>-23.099999999999909</v>
      </c>
      <c r="P284" s="28">
        <f t="shared" si="177"/>
        <v>-19.63999999999993</v>
      </c>
      <c r="Q284" s="28">
        <f t="shared" si="177"/>
        <v>-16.219999999999914</v>
      </c>
      <c r="R284" s="28">
        <f t="shared" si="175"/>
        <v>-12.839999999999918</v>
      </c>
      <c r="S284" s="28">
        <f t="shared" si="175"/>
        <v>-9.4999999999998863</v>
      </c>
      <c r="T284" s="28">
        <f t="shared" si="175"/>
        <v>-6.1999999999999318</v>
      </c>
      <c r="U284" s="28">
        <f t="shared" si="175"/>
        <v>-2.9399999999999409</v>
      </c>
      <c r="V284" s="28">
        <f t="shared" si="175"/>
        <v>0.2800000000000864</v>
      </c>
      <c r="W284" s="28">
        <f t="shared" si="175"/>
        <v>3.4600000000000932</v>
      </c>
      <c r="X284" s="28">
        <f t="shared" si="175"/>
        <v>6.6000000000000796</v>
      </c>
      <c r="Y284" s="28">
        <f t="shared" si="175"/>
        <v>9.7000000000001023</v>
      </c>
      <c r="Z284" s="28">
        <f t="shared" si="175"/>
        <v>12.760000000000105</v>
      </c>
      <c r="AA284" s="28">
        <f t="shared" si="175"/>
        <v>15.780000000000086</v>
      </c>
      <c r="AB284" s="28">
        <f t="shared" si="175"/>
        <v>18.760000000000105</v>
      </c>
      <c r="AC284" s="28">
        <f t="shared" si="175"/>
        <v>21.700000000000102</v>
      </c>
      <c r="AD284" s="28">
        <f t="shared" si="175"/>
        <v>24.60000000000008</v>
      </c>
      <c r="AE284" s="28">
        <f t="shared" si="175"/>
        <v>27.460000000000093</v>
      </c>
      <c r="AF284" s="28">
        <f t="shared" si="175"/>
        <v>30.280000000000086</v>
      </c>
      <c r="AG284" s="28">
        <f t="shared" si="182"/>
        <v>33.060000000000059</v>
      </c>
      <c r="AH284" s="28">
        <f t="shared" si="182"/>
        <v>35.800000000000068</v>
      </c>
      <c r="AI284" s="28">
        <f t="shared" si="182"/>
        <v>38.500000000000114</v>
      </c>
      <c r="AJ284" s="28">
        <f t="shared" si="182"/>
        <v>41.160000000000082</v>
      </c>
      <c r="AK284" s="28">
        <f t="shared" si="182"/>
        <v>43.780000000000086</v>
      </c>
      <c r="AL284" s="28">
        <f t="shared" si="182"/>
        <v>46.36000000000007</v>
      </c>
      <c r="AM284" s="28">
        <f t="shared" si="182"/>
        <v>48.900000000000091</v>
      </c>
      <c r="AN284" s="28">
        <f t="shared" si="182"/>
        <v>51.400000000000091</v>
      </c>
      <c r="AO284" s="28">
        <f t="shared" si="182"/>
        <v>53.86000000000007</v>
      </c>
      <c r="AP284" s="28">
        <f t="shared" si="182"/>
        <v>56.280000000000086</v>
      </c>
      <c r="AQ284" s="28">
        <f t="shared" si="182"/>
        <v>58.660000000000082</v>
      </c>
      <c r="AR284" s="28">
        <f t="shared" si="182"/>
        <v>61.000000000000114</v>
      </c>
      <c r="AS284" s="28">
        <f t="shared" si="182"/>
        <v>63.300000000000068</v>
      </c>
      <c r="AT284" s="28">
        <f t="shared" si="182"/>
        <v>65.560000000000059</v>
      </c>
      <c r="AU284" s="28">
        <f t="shared" si="182"/>
        <v>67.780000000000086</v>
      </c>
      <c r="AV284" s="28">
        <f t="shared" si="182"/>
        <v>69.960000000000093</v>
      </c>
      <c r="AW284" s="28">
        <f t="shared" si="180"/>
        <v>72.10000000000008</v>
      </c>
      <c r="AX284" s="28">
        <f t="shared" si="180"/>
        <v>74.200000000000102</v>
      </c>
      <c r="AY284" s="28">
        <f t="shared" si="180"/>
        <v>76.260000000000105</v>
      </c>
      <c r="AZ284" s="28">
        <f t="shared" si="180"/>
        <v>78.280000000000086</v>
      </c>
      <c r="BA284" s="28">
        <f t="shared" si="180"/>
        <v>80.260000000000105</v>
      </c>
      <c r="BB284" s="28">
        <f t="shared" si="180"/>
        <v>82.200000000000102</v>
      </c>
      <c r="BC284" s="28">
        <f t="shared" si="180"/>
        <v>84.10000000000008</v>
      </c>
      <c r="BD284" s="28">
        <f t="shared" si="180"/>
        <v>85.960000000000093</v>
      </c>
      <c r="BE284" s="28">
        <f t="shared" si="180"/>
        <v>87.780000000000086</v>
      </c>
      <c r="BF284" s="28">
        <f t="shared" si="180"/>
        <v>89.560000000000059</v>
      </c>
      <c r="BG284" s="28">
        <f t="shared" si="180"/>
        <v>91.300000000000068</v>
      </c>
      <c r="BH284" s="28">
        <f t="shared" si="180"/>
        <v>93.000000000000114</v>
      </c>
      <c r="BI284" s="28">
        <f t="shared" si="180"/>
        <v>94.660000000000082</v>
      </c>
      <c r="BJ284" s="28">
        <f t="shared" si="180"/>
        <v>96.280000000000086</v>
      </c>
      <c r="BK284" s="28">
        <f t="shared" si="180"/>
        <v>97.86000000000007</v>
      </c>
      <c r="BL284" s="28">
        <f t="shared" si="185"/>
        <v>99.400000000000091</v>
      </c>
      <c r="BM284" s="28">
        <f t="shared" si="185"/>
        <v>100.90000000000009</v>
      </c>
      <c r="BN284" s="28">
        <f t="shared" si="185"/>
        <v>102.36000000000007</v>
      </c>
      <c r="BO284" s="28">
        <f t="shared" si="185"/>
        <v>103.78000000000009</v>
      </c>
      <c r="BP284" s="28">
        <f t="shared" si="185"/>
        <v>105.16000000000008</v>
      </c>
      <c r="BQ284" s="28">
        <f t="shared" si="185"/>
        <v>106.50000000000011</v>
      </c>
      <c r="BR284" s="28">
        <f t="shared" si="185"/>
        <v>107.80000000000007</v>
      </c>
      <c r="BS284" s="28">
        <f t="shared" si="185"/>
        <v>109.06000000000006</v>
      </c>
      <c r="BT284" s="28">
        <f t="shared" si="185"/>
        <v>110.28000000000009</v>
      </c>
      <c r="BU284" s="28">
        <f t="shared" si="185"/>
        <v>111.46000000000009</v>
      </c>
      <c r="BV284" s="28">
        <f t="shared" si="185"/>
        <v>112.60000000000008</v>
      </c>
      <c r="BW284" s="28">
        <f t="shared" si="185"/>
        <v>113.7000000000001</v>
      </c>
      <c r="BX284" s="28">
        <f t="shared" si="185"/>
        <v>114.7600000000001</v>
      </c>
      <c r="BY284" s="28">
        <f t="shared" si="185"/>
        <v>115.78000000000009</v>
      </c>
      <c r="BZ284" s="28">
        <f t="shared" si="185"/>
        <v>116.7600000000001</v>
      </c>
      <c r="CA284" s="28">
        <f t="shared" si="185"/>
        <v>117.7000000000001</v>
      </c>
      <c r="CB284" s="28">
        <f t="shared" si="183"/>
        <v>118.60000000000008</v>
      </c>
      <c r="CC284" s="28">
        <f t="shared" si="183"/>
        <v>119.46000000000009</v>
      </c>
      <c r="CD284" s="28">
        <f t="shared" si="183"/>
        <v>120.28000000000009</v>
      </c>
      <c r="CE284" s="28">
        <f t="shared" si="183"/>
        <v>121.06000000000012</v>
      </c>
      <c r="CF284" s="28">
        <f t="shared" si="183"/>
        <v>121.80000000000007</v>
      </c>
      <c r="CG284" s="28">
        <f t="shared" si="183"/>
        <v>122.50000000000006</v>
      </c>
      <c r="CH284" s="28">
        <f t="shared" si="183"/>
        <v>123.16000000000008</v>
      </c>
      <c r="CI284" s="28">
        <f t="shared" si="183"/>
        <v>123.78000000000009</v>
      </c>
      <c r="CJ284" s="28">
        <f t="shared" si="183"/>
        <v>124.36000000000007</v>
      </c>
      <c r="CK284" s="28">
        <f t="shared" si="183"/>
        <v>124.90000000000009</v>
      </c>
      <c r="CL284" s="28">
        <f t="shared" si="183"/>
        <v>125.40000000000009</v>
      </c>
      <c r="CM284" s="28">
        <f t="shared" si="183"/>
        <v>125.86000000000007</v>
      </c>
      <c r="CN284" s="28">
        <f t="shared" si="183"/>
        <v>126.28000000000009</v>
      </c>
      <c r="CO284" s="28">
        <f t="shared" si="183"/>
        <v>126.66000000000008</v>
      </c>
      <c r="CP284" s="28">
        <f t="shared" si="183"/>
        <v>127.00000000000011</v>
      </c>
      <c r="CQ284" s="28">
        <f t="shared" si="187"/>
        <v>127.30000000000007</v>
      </c>
      <c r="CR284" s="28">
        <f t="shared" si="187"/>
        <v>127.56000000000006</v>
      </c>
      <c r="CS284" s="28">
        <f t="shared" si="187"/>
        <v>127.78000000000009</v>
      </c>
      <c r="CT284" s="28">
        <f t="shared" si="187"/>
        <v>127.96000000000009</v>
      </c>
      <c r="CU284" s="28">
        <f t="shared" si="187"/>
        <v>128.10000000000008</v>
      </c>
      <c r="CV284" s="28">
        <f t="shared" si="187"/>
        <v>128.20000000000005</v>
      </c>
      <c r="CW284" s="28">
        <f t="shared" si="187"/>
        <v>128.2600000000001</v>
      </c>
      <c r="CX284" s="28">
        <f t="shared" si="187"/>
        <v>128.28000000000009</v>
      </c>
      <c r="CY284" s="28">
        <f t="shared" si="187"/>
        <v>128.2600000000001</v>
      </c>
      <c r="CZ284" s="28">
        <f t="shared" si="187"/>
        <v>128.2000000000001</v>
      </c>
      <c r="DA284" s="28">
        <f t="shared" si="187"/>
        <v>128.10000000000008</v>
      </c>
      <c r="DB284" s="28">
        <f t="shared" si="187"/>
        <v>127.96000000000009</v>
      </c>
      <c r="DC284" s="28">
        <f t="shared" si="187"/>
        <v>127.78000000000009</v>
      </c>
      <c r="DD284" s="28">
        <f t="shared" si="187"/>
        <v>127.56000000000012</v>
      </c>
      <c r="DE284" s="28">
        <f t="shared" si="187"/>
        <v>127.30000000000007</v>
      </c>
      <c r="DF284" s="28">
        <f t="shared" si="187"/>
        <v>127.00000000000006</v>
      </c>
      <c r="DG284" s="28">
        <f t="shared" si="186"/>
        <v>126.66000000000008</v>
      </c>
      <c r="DH284" s="28">
        <f t="shared" si="186"/>
        <v>126.28000000000009</v>
      </c>
      <c r="DI284" s="28">
        <f t="shared" si="186"/>
        <v>125.86000000000013</v>
      </c>
      <c r="DJ284" s="28">
        <f t="shared" si="186"/>
        <v>125.40000000000009</v>
      </c>
      <c r="DK284" s="28">
        <f t="shared" si="186"/>
        <v>124.90000000000009</v>
      </c>
      <c r="DL284" s="28">
        <f t="shared" si="186"/>
        <v>124.36000000000007</v>
      </c>
      <c r="DM284" s="28">
        <f t="shared" si="186"/>
        <v>123.78000000000009</v>
      </c>
      <c r="DN284" s="28">
        <f t="shared" si="186"/>
        <v>123.16000000000008</v>
      </c>
      <c r="DO284" s="28">
        <f t="shared" si="186"/>
        <v>122.50000000000011</v>
      </c>
      <c r="DP284" s="28">
        <f t="shared" si="186"/>
        <v>121.80000000000007</v>
      </c>
      <c r="DQ284" s="28">
        <f t="shared" si="186"/>
        <v>121.06000000000006</v>
      </c>
      <c r="DR284" s="28">
        <f t="shared" si="186"/>
        <v>120.28000000000009</v>
      </c>
      <c r="DS284" s="28">
        <f t="shared" si="186"/>
        <v>119.46000000000004</v>
      </c>
      <c r="DT284" s="28">
        <f t="shared" si="186"/>
        <v>118.60000000000014</v>
      </c>
      <c r="DU284" s="28">
        <f t="shared" si="186"/>
        <v>117.70000000000005</v>
      </c>
      <c r="DV284" s="28">
        <f t="shared" si="178"/>
        <v>116.7600000000001</v>
      </c>
      <c r="DW284" s="28">
        <f t="shared" si="178"/>
        <v>115.78000000000009</v>
      </c>
      <c r="DX284" s="28">
        <f t="shared" si="178"/>
        <v>114.7600000000001</v>
      </c>
      <c r="DY284" s="28">
        <f t="shared" si="178"/>
        <v>113.70000000000005</v>
      </c>
      <c r="DZ284" s="28">
        <f t="shared" si="178"/>
        <v>112.60000000000002</v>
      </c>
      <c r="EA284" s="28">
        <f t="shared" si="178"/>
        <v>111.46000000000004</v>
      </c>
      <c r="EB284" s="28">
        <f t="shared" si="178"/>
        <v>110.28000000000009</v>
      </c>
      <c r="EC284" s="28">
        <f t="shared" si="178"/>
        <v>109.06000000000006</v>
      </c>
      <c r="ED284" s="28">
        <f t="shared" si="178"/>
        <v>107.80000000000007</v>
      </c>
      <c r="EE284" s="28">
        <f t="shared" si="178"/>
        <v>106.5</v>
      </c>
      <c r="EF284" s="28">
        <f t="shared" si="178"/>
        <v>105.16000000000008</v>
      </c>
      <c r="EG284" s="28">
        <f t="shared" si="178"/>
        <v>103.78000000000009</v>
      </c>
      <c r="EH284" s="28">
        <f t="shared" si="178"/>
        <v>102.36000000000013</v>
      </c>
      <c r="EI284" s="28">
        <f t="shared" si="178"/>
        <v>100.90000000000009</v>
      </c>
      <c r="EJ284" s="28">
        <f t="shared" si="178"/>
        <v>99.400000000000091</v>
      </c>
      <c r="EK284" s="28">
        <f t="shared" si="178"/>
        <v>97.860000000000127</v>
      </c>
      <c r="EL284" s="28">
        <f t="shared" si="176"/>
        <v>96.280000000000086</v>
      </c>
      <c r="EM284" s="28">
        <f t="shared" si="176"/>
        <v>94.660000000000082</v>
      </c>
      <c r="EN284" s="28">
        <f t="shared" si="176"/>
        <v>93.000000000000114</v>
      </c>
      <c r="EO284" s="28">
        <f t="shared" si="176"/>
        <v>91.300000000000068</v>
      </c>
      <c r="EP284" s="28">
        <f t="shared" si="176"/>
        <v>89.560000000000059</v>
      </c>
      <c r="EQ284" s="28">
        <f t="shared" si="176"/>
        <v>87.780000000000086</v>
      </c>
      <c r="ER284" s="28">
        <f t="shared" si="176"/>
        <v>85.960000000000036</v>
      </c>
      <c r="ES284" s="28">
        <f t="shared" si="176"/>
        <v>84.100000000000136</v>
      </c>
      <c r="ET284" s="28">
        <f t="shared" si="176"/>
        <v>82.200000000000045</v>
      </c>
      <c r="EU284" s="28">
        <f t="shared" si="176"/>
        <v>80.260000000000105</v>
      </c>
      <c r="EV284" s="28">
        <f t="shared" si="176"/>
        <v>78.280000000000086</v>
      </c>
      <c r="EW284" s="28">
        <f t="shared" si="176"/>
        <v>76.260000000000105</v>
      </c>
      <c r="EX284" s="28">
        <f t="shared" si="176"/>
        <v>74.200000000000045</v>
      </c>
      <c r="EY284" s="28">
        <f t="shared" si="176"/>
        <v>72.100000000000023</v>
      </c>
      <c r="EZ284" s="28">
        <f t="shared" si="176"/>
        <v>69.960000000000036</v>
      </c>
      <c r="FA284" s="28">
        <f t="shared" si="174"/>
        <v>67.780000000000086</v>
      </c>
      <c r="FB284" s="28">
        <f t="shared" si="174"/>
        <v>65.560000000000059</v>
      </c>
      <c r="FC284" s="28">
        <f t="shared" si="174"/>
        <v>63.300000000000182</v>
      </c>
      <c r="FD284" s="28">
        <f t="shared" si="174"/>
        <v>61</v>
      </c>
      <c r="FE284" s="28">
        <f t="shared" si="174"/>
        <v>58.660000000000082</v>
      </c>
      <c r="FF284" s="28">
        <f t="shared" si="174"/>
        <v>56.280000000000086</v>
      </c>
      <c r="FG284" s="28">
        <f t="shared" si="174"/>
        <v>53.860000000000014</v>
      </c>
      <c r="FH284" s="28">
        <f t="shared" si="174"/>
        <v>51.400000000000091</v>
      </c>
      <c r="FI284" s="28">
        <f t="shared" si="174"/>
        <v>48.900000000000091</v>
      </c>
      <c r="FJ284" s="28">
        <f t="shared" si="174"/>
        <v>46.360000000000127</v>
      </c>
      <c r="FK284" s="28">
        <f t="shared" si="174"/>
        <v>43.780000000000086</v>
      </c>
      <c r="FL284" s="28">
        <f t="shared" si="174"/>
        <v>41.160000000000082</v>
      </c>
      <c r="FM284" s="28">
        <f t="shared" si="174"/>
        <v>38.500000000000114</v>
      </c>
      <c r="FN284" s="28">
        <f t="shared" si="174"/>
        <v>35.800000000000068</v>
      </c>
      <c r="FO284" s="28">
        <f t="shared" si="174"/>
        <v>33.060000000000173</v>
      </c>
      <c r="FP284" s="28">
        <f t="shared" si="174"/>
        <v>30.280000000000086</v>
      </c>
      <c r="FQ284" s="28">
        <f t="shared" si="173"/>
        <v>27.460000000000036</v>
      </c>
      <c r="FR284" s="28">
        <f t="shared" si="173"/>
        <v>24.600000000000136</v>
      </c>
      <c r="FS284" s="28">
        <f t="shared" si="173"/>
        <v>21.700000000000045</v>
      </c>
      <c r="FT284" s="28">
        <f t="shared" si="173"/>
        <v>18.760000000000218</v>
      </c>
      <c r="FU284" s="28">
        <f t="shared" si="173"/>
        <v>15.780000000000086</v>
      </c>
      <c r="FV284" s="28">
        <f t="shared" si="173"/>
        <v>12.759999999999991</v>
      </c>
      <c r="FW284" s="28">
        <f t="shared" si="173"/>
        <v>9.7000000000000455</v>
      </c>
      <c r="FX284" s="28">
        <f t="shared" si="173"/>
        <v>6.6000000000000227</v>
      </c>
      <c r="FY284" s="28">
        <f t="shared" si="173"/>
        <v>3.4600000000001501</v>
      </c>
      <c r="FZ284" s="28">
        <f t="shared" si="181"/>
        <v>0.2800000000000864</v>
      </c>
      <c r="GA284" s="28">
        <f t="shared" si="181"/>
        <v>-2.9400000000000546</v>
      </c>
      <c r="GB284" s="28">
        <f t="shared" si="181"/>
        <v>-6.1999999999998181</v>
      </c>
      <c r="GC284" s="28">
        <f t="shared" si="181"/>
        <v>-9.5</v>
      </c>
      <c r="GD284" s="28">
        <f t="shared" si="181"/>
        <v>-12.839999999999918</v>
      </c>
      <c r="GE284" s="28">
        <f t="shared" si="181"/>
        <v>-16.219999999999914</v>
      </c>
      <c r="GF284" s="28">
        <f t="shared" si="181"/>
        <v>-19.639999999999986</v>
      </c>
      <c r="GG284" s="28">
        <f t="shared" si="181"/>
        <v>-23.099999999999909</v>
      </c>
      <c r="GH284" s="28">
        <f t="shared" si="181"/>
        <v>-26.599999999999909</v>
      </c>
      <c r="GI284" s="28">
        <f t="shared" si="181"/>
        <v>-30.139999999999873</v>
      </c>
      <c r="GJ284" s="28">
        <f t="shared" si="181"/>
        <v>-33.719999999999914</v>
      </c>
      <c r="GK284" s="28">
        <f t="shared" si="181"/>
        <v>-37.339999999999918</v>
      </c>
      <c r="GL284" s="28">
        <f t="shared" si="181"/>
        <v>-40.999999999999886</v>
      </c>
      <c r="GM284" s="28">
        <f t="shared" si="184"/>
        <v>-44.699999999999932</v>
      </c>
      <c r="GN284" s="28">
        <f t="shared" si="184"/>
        <v>-48.439999999999827</v>
      </c>
      <c r="GO284" s="28">
        <f t="shared" si="184"/>
        <v>-52.219999999999914</v>
      </c>
      <c r="GP284" s="28">
        <f t="shared" si="184"/>
        <v>-56.039999999999964</v>
      </c>
      <c r="GQ284" s="28">
        <f t="shared" si="184"/>
        <v>-59.899999999999864</v>
      </c>
      <c r="GR284" s="28">
        <f t="shared" si="184"/>
        <v>-63.799999999999955</v>
      </c>
      <c r="GS284" s="28">
        <f t="shared" si="184"/>
        <v>-67.739999999999782</v>
      </c>
      <c r="GT284" s="28">
        <f t="shared" si="184"/>
        <v>-71.719999999999914</v>
      </c>
    </row>
    <row r="285" spans="1:202" x14ac:dyDescent="0.3">
      <c r="A285" s="10">
        <v>19.5</v>
      </c>
      <c r="B285" s="28">
        <f t="shared" si="177"/>
        <v>-75.5</v>
      </c>
      <c r="C285" s="28">
        <f t="shared" si="177"/>
        <v>-71.519999999999982</v>
      </c>
      <c r="D285" s="28">
        <f t="shared" si="177"/>
        <v>-67.579999999999984</v>
      </c>
      <c r="E285" s="28">
        <f t="shared" si="177"/>
        <v>-63.680000000000007</v>
      </c>
      <c r="F285" s="28">
        <f t="shared" si="177"/>
        <v>-59.819999999999993</v>
      </c>
      <c r="G285" s="28">
        <f t="shared" si="177"/>
        <v>-56</v>
      </c>
      <c r="H285" s="28">
        <f t="shared" si="177"/>
        <v>-52.220000000000027</v>
      </c>
      <c r="I285" s="28">
        <f t="shared" si="177"/>
        <v>-48.480000000000018</v>
      </c>
      <c r="J285" s="28">
        <f t="shared" si="177"/>
        <v>-44.779999999999973</v>
      </c>
      <c r="K285" s="28">
        <f t="shared" si="177"/>
        <v>-41.120000000000005</v>
      </c>
      <c r="L285" s="28">
        <f t="shared" si="177"/>
        <v>-37.5</v>
      </c>
      <c r="M285" s="28">
        <f t="shared" si="177"/>
        <v>-33.920000000000016</v>
      </c>
      <c r="N285" s="28">
        <f t="shared" si="177"/>
        <v>-30.379999999999995</v>
      </c>
      <c r="O285" s="28">
        <f t="shared" si="177"/>
        <v>-26.879999999999995</v>
      </c>
      <c r="P285" s="28">
        <f t="shared" si="177"/>
        <v>-23.420000000000016</v>
      </c>
      <c r="Q285" s="28">
        <f t="shared" si="177"/>
        <v>-20</v>
      </c>
      <c r="R285" s="28">
        <f t="shared" si="175"/>
        <v>-16.620000000000005</v>
      </c>
      <c r="S285" s="28">
        <f t="shared" si="175"/>
        <v>-13.279999999999973</v>
      </c>
      <c r="T285" s="28">
        <f t="shared" si="175"/>
        <v>-9.9800000000000182</v>
      </c>
      <c r="U285" s="28">
        <f t="shared" si="175"/>
        <v>-6.7200000000000273</v>
      </c>
      <c r="V285" s="28">
        <f t="shared" si="175"/>
        <v>-3.5</v>
      </c>
      <c r="W285" s="28">
        <f t="shared" si="175"/>
        <v>-0.31999999999999318</v>
      </c>
      <c r="X285" s="28">
        <f t="shared" si="175"/>
        <v>2.8199999999999932</v>
      </c>
      <c r="Y285" s="28">
        <f t="shared" si="175"/>
        <v>5.9200000000000159</v>
      </c>
      <c r="Z285" s="28">
        <f t="shared" si="175"/>
        <v>8.9800000000000182</v>
      </c>
      <c r="AA285" s="28">
        <f t="shared" si="175"/>
        <v>12</v>
      </c>
      <c r="AB285" s="28">
        <f t="shared" si="175"/>
        <v>14.980000000000018</v>
      </c>
      <c r="AC285" s="28">
        <f t="shared" si="175"/>
        <v>17.920000000000016</v>
      </c>
      <c r="AD285" s="28">
        <f t="shared" si="175"/>
        <v>20.819999999999993</v>
      </c>
      <c r="AE285" s="28">
        <f t="shared" si="175"/>
        <v>23.680000000000007</v>
      </c>
      <c r="AF285" s="28">
        <f t="shared" si="175"/>
        <v>26.5</v>
      </c>
      <c r="AG285" s="28">
        <f t="shared" si="182"/>
        <v>29.279999999999973</v>
      </c>
      <c r="AH285" s="28">
        <f t="shared" si="182"/>
        <v>32.019999999999982</v>
      </c>
      <c r="AI285" s="28">
        <f t="shared" si="182"/>
        <v>34.720000000000027</v>
      </c>
      <c r="AJ285" s="28">
        <f t="shared" si="182"/>
        <v>37.379999999999995</v>
      </c>
      <c r="AK285" s="28">
        <f t="shared" si="182"/>
        <v>40</v>
      </c>
      <c r="AL285" s="28">
        <f t="shared" si="182"/>
        <v>42.579999999999984</v>
      </c>
      <c r="AM285" s="28">
        <f t="shared" si="182"/>
        <v>45.120000000000005</v>
      </c>
      <c r="AN285" s="28">
        <f t="shared" si="182"/>
        <v>47.620000000000005</v>
      </c>
      <c r="AO285" s="28">
        <f t="shared" si="182"/>
        <v>50.079999999999984</v>
      </c>
      <c r="AP285" s="28">
        <f t="shared" si="182"/>
        <v>52.5</v>
      </c>
      <c r="AQ285" s="28">
        <f t="shared" si="182"/>
        <v>54.879999999999995</v>
      </c>
      <c r="AR285" s="28">
        <f t="shared" si="182"/>
        <v>57.220000000000027</v>
      </c>
      <c r="AS285" s="28">
        <f t="shared" si="182"/>
        <v>59.519999999999982</v>
      </c>
      <c r="AT285" s="28">
        <f t="shared" si="182"/>
        <v>61.779999999999973</v>
      </c>
      <c r="AU285" s="28">
        <f t="shared" si="182"/>
        <v>64</v>
      </c>
      <c r="AV285" s="28">
        <f t="shared" si="182"/>
        <v>66.180000000000007</v>
      </c>
      <c r="AW285" s="28">
        <f t="shared" si="180"/>
        <v>68.319999999999993</v>
      </c>
      <c r="AX285" s="28">
        <f t="shared" si="180"/>
        <v>70.420000000000016</v>
      </c>
      <c r="AY285" s="28">
        <f t="shared" si="180"/>
        <v>72.480000000000018</v>
      </c>
      <c r="AZ285" s="28">
        <f t="shared" si="180"/>
        <v>74.5</v>
      </c>
      <c r="BA285" s="28">
        <f t="shared" si="180"/>
        <v>76.480000000000018</v>
      </c>
      <c r="BB285" s="28">
        <f t="shared" si="180"/>
        <v>78.420000000000016</v>
      </c>
      <c r="BC285" s="28">
        <f t="shared" si="180"/>
        <v>80.319999999999993</v>
      </c>
      <c r="BD285" s="28">
        <f t="shared" si="180"/>
        <v>82.18</v>
      </c>
      <c r="BE285" s="28">
        <f t="shared" si="180"/>
        <v>84</v>
      </c>
      <c r="BF285" s="28">
        <f t="shared" si="180"/>
        <v>85.779999999999973</v>
      </c>
      <c r="BG285" s="28">
        <f t="shared" si="180"/>
        <v>87.519999999999982</v>
      </c>
      <c r="BH285" s="28">
        <f t="shared" si="180"/>
        <v>89.220000000000027</v>
      </c>
      <c r="BI285" s="28">
        <f t="shared" si="180"/>
        <v>90.88</v>
      </c>
      <c r="BJ285" s="28">
        <f t="shared" si="180"/>
        <v>92.5</v>
      </c>
      <c r="BK285" s="28">
        <f t="shared" si="180"/>
        <v>94.079999999999984</v>
      </c>
      <c r="BL285" s="28">
        <f t="shared" si="185"/>
        <v>95.62</v>
      </c>
      <c r="BM285" s="28">
        <f t="shared" si="185"/>
        <v>97.12</v>
      </c>
      <c r="BN285" s="28">
        <f t="shared" si="185"/>
        <v>98.579999999999984</v>
      </c>
      <c r="BO285" s="28">
        <f t="shared" si="185"/>
        <v>100</v>
      </c>
      <c r="BP285" s="28">
        <f t="shared" si="185"/>
        <v>101.38</v>
      </c>
      <c r="BQ285" s="28">
        <f t="shared" si="185"/>
        <v>102.72000000000003</v>
      </c>
      <c r="BR285" s="28">
        <f t="shared" si="185"/>
        <v>104.01999999999998</v>
      </c>
      <c r="BS285" s="28">
        <f t="shared" si="185"/>
        <v>105.27999999999997</v>
      </c>
      <c r="BT285" s="28">
        <f t="shared" si="185"/>
        <v>106.5</v>
      </c>
      <c r="BU285" s="28">
        <f t="shared" si="185"/>
        <v>107.68</v>
      </c>
      <c r="BV285" s="28">
        <f t="shared" si="185"/>
        <v>108.82</v>
      </c>
      <c r="BW285" s="28">
        <f t="shared" si="185"/>
        <v>109.92000000000002</v>
      </c>
      <c r="BX285" s="28">
        <f t="shared" si="185"/>
        <v>110.98000000000002</v>
      </c>
      <c r="BY285" s="28">
        <f t="shared" si="185"/>
        <v>112</v>
      </c>
      <c r="BZ285" s="28">
        <f t="shared" si="185"/>
        <v>112.98000000000002</v>
      </c>
      <c r="CA285" s="28">
        <f t="shared" si="185"/>
        <v>113.92000000000002</v>
      </c>
      <c r="CB285" s="28">
        <f t="shared" si="183"/>
        <v>114.82</v>
      </c>
      <c r="CC285" s="28">
        <f t="shared" si="183"/>
        <v>115.68</v>
      </c>
      <c r="CD285" s="28">
        <f t="shared" si="183"/>
        <v>116.5</v>
      </c>
      <c r="CE285" s="28">
        <f t="shared" si="183"/>
        <v>117.28000000000003</v>
      </c>
      <c r="CF285" s="28">
        <f t="shared" si="183"/>
        <v>118.01999999999998</v>
      </c>
      <c r="CG285" s="28">
        <f t="shared" si="183"/>
        <v>118.71999999999997</v>
      </c>
      <c r="CH285" s="28">
        <f t="shared" si="183"/>
        <v>119.38</v>
      </c>
      <c r="CI285" s="28">
        <f t="shared" si="183"/>
        <v>120</v>
      </c>
      <c r="CJ285" s="28">
        <f t="shared" si="183"/>
        <v>120.57999999999998</v>
      </c>
      <c r="CK285" s="28">
        <f t="shared" si="183"/>
        <v>121.12</v>
      </c>
      <c r="CL285" s="28">
        <f t="shared" si="183"/>
        <v>121.62</v>
      </c>
      <c r="CM285" s="28">
        <f t="shared" si="183"/>
        <v>122.07999999999998</v>
      </c>
      <c r="CN285" s="28">
        <f t="shared" si="183"/>
        <v>122.5</v>
      </c>
      <c r="CO285" s="28">
        <f t="shared" si="183"/>
        <v>122.88</v>
      </c>
      <c r="CP285" s="28">
        <f t="shared" si="183"/>
        <v>123.22000000000003</v>
      </c>
      <c r="CQ285" s="28">
        <f t="shared" si="187"/>
        <v>123.51999999999998</v>
      </c>
      <c r="CR285" s="28">
        <f t="shared" si="187"/>
        <v>123.77999999999997</v>
      </c>
      <c r="CS285" s="28">
        <f t="shared" si="187"/>
        <v>124</v>
      </c>
      <c r="CT285" s="28">
        <f t="shared" si="187"/>
        <v>124.18</v>
      </c>
      <c r="CU285" s="28">
        <f t="shared" si="187"/>
        <v>124.32</v>
      </c>
      <c r="CV285" s="28">
        <f t="shared" si="187"/>
        <v>124.41999999999996</v>
      </c>
      <c r="CW285" s="28">
        <f t="shared" si="187"/>
        <v>124.48000000000002</v>
      </c>
      <c r="CX285" s="28">
        <f t="shared" si="187"/>
        <v>124.5</v>
      </c>
      <c r="CY285" s="28">
        <f t="shared" si="187"/>
        <v>124.48000000000002</v>
      </c>
      <c r="CZ285" s="28">
        <f t="shared" si="187"/>
        <v>124.42000000000002</v>
      </c>
      <c r="DA285" s="28">
        <f t="shared" si="187"/>
        <v>124.32</v>
      </c>
      <c r="DB285" s="28">
        <f t="shared" si="187"/>
        <v>124.18</v>
      </c>
      <c r="DC285" s="28">
        <f t="shared" si="187"/>
        <v>124</v>
      </c>
      <c r="DD285" s="28">
        <f t="shared" si="187"/>
        <v>123.78000000000003</v>
      </c>
      <c r="DE285" s="28">
        <f t="shared" si="187"/>
        <v>123.51999999999998</v>
      </c>
      <c r="DF285" s="28">
        <f t="shared" si="187"/>
        <v>123.21999999999997</v>
      </c>
      <c r="DG285" s="28">
        <f t="shared" si="186"/>
        <v>122.88</v>
      </c>
      <c r="DH285" s="28">
        <f t="shared" si="186"/>
        <v>122.5</v>
      </c>
      <c r="DI285" s="28">
        <f t="shared" si="186"/>
        <v>122.08000000000004</v>
      </c>
      <c r="DJ285" s="28">
        <f t="shared" si="186"/>
        <v>121.62</v>
      </c>
      <c r="DK285" s="28">
        <f t="shared" si="186"/>
        <v>121.12</v>
      </c>
      <c r="DL285" s="28">
        <f t="shared" si="186"/>
        <v>120.57999999999998</v>
      </c>
      <c r="DM285" s="28">
        <f t="shared" si="186"/>
        <v>120</v>
      </c>
      <c r="DN285" s="28">
        <f t="shared" si="186"/>
        <v>119.38</v>
      </c>
      <c r="DO285" s="28">
        <f t="shared" si="186"/>
        <v>118.72000000000003</v>
      </c>
      <c r="DP285" s="28">
        <f t="shared" si="186"/>
        <v>118.01999999999998</v>
      </c>
      <c r="DQ285" s="28">
        <f t="shared" si="186"/>
        <v>117.27999999999997</v>
      </c>
      <c r="DR285" s="28">
        <f t="shared" si="186"/>
        <v>116.5</v>
      </c>
      <c r="DS285" s="28">
        <f t="shared" si="186"/>
        <v>115.68000000000006</v>
      </c>
      <c r="DT285" s="28">
        <f t="shared" si="186"/>
        <v>114.82000000000005</v>
      </c>
      <c r="DU285" s="28">
        <f t="shared" si="186"/>
        <v>113.91999999999996</v>
      </c>
      <c r="DV285" s="28">
        <f t="shared" si="178"/>
        <v>112.98000000000002</v>
      </c>
      <c r="DW285" s="28">
        <f t="shared" si="178"/>
        <v>112</v>
      </c>
      <c r="DX285" s="28">
        <f t="shared" si="178"/>
        <v>110.98000000000002</v>
      </c>
      <c r="DY285" s="28">
        <f t="shared" si="178"/>
        <v>109.92000000000007</v>
      </c>
      <c r="DZ285" s="28">
        <f t="shared" si="178"/>
        <v>108.81999999999994</v>
      </c>
      <c r="EA285" s="28">
        <f t="shared" si="178"/>
        <v>107.67999999999995</v>
      </c>
      <c r="EB285" s="28">
        <f t="shared" si="178"/>
        <v>106.5</v>
      </c>
      <c r="EC285" s="28">
        <f t="shared" si="178"/>
        <v>105.27999999999997</v>
      </c>
      <c r="ED285" s="28">
        <f t="shared" si="178"/>
        <v>104.01999999999998</v>
      </c>
      <c r="EE285" s="28">
        <f t="shared" si="178"/>
        <v>102.72000000000003</v>
      </c>
      <c r="EF285" s="28">
        <f t="shared" si="178"/>
        <v>101.38</v>
      </c>
      <c r="EG285" s="28">
        <f t="shared" si="178"/>
        <v>100</v>
      </c>
      <c r="EH285" s="28">
        <f t="shared" si="178"/>
        <v>98.580000000000041</v>
      </c>
      <c r="EI285" s="28">
        <f t="shared" si="178"/>
        <v>97.12</v>
      </c>
      <c r="EJ285" s="28">
        <f t="shared" si="178"/>
        <v>95.62</v>
      </c>
      <c r="EK285" s="28">
        <f t="shared" si="178"/>
        <v>94.079999999999927</v>
      </c>
      <c r="EL285" s="28">
        <f t="shared" si="176"/>
        <v>92.5</v>
      </c>
      <c r="EM285" s="28">
        <f t="shared" si="176"/>
        <v>90.88</v>
      </c>
      <c r="EN285" s="28">
        <f t="shared" si="176"/>
        <v>89.220000000000027</v>
      </c>
      <c r="EO285" s="28">
        <f t="shared" si="176"/>
        <v>87.519999999999982</v>
      </c>
      <c r="EP285" s="28">
        <f t="shared" si="176"/>
        <v>85.779999999999973</v>
      </c>
      <c r="EQ285" s="28">
        <f t="shared" si="176"/>
        <v>84</v>
      </c>
      <c r="ER285" s="28">
        <f t="shared" si="176"/>
        <v>82.180000000000064</v>
      </c>
      <c r="ES285" s="28">
        <f t="shared" si="176"/>
        <v>80.32000000000005</v>
      </c>
      <c r="ET285" s="28">
        <f t="shared" si="176"/>
        <v>78.419999999999959</v>
      </c>
      <c r="EU285" s="28">
        <f t="shared" si="176"/>
        <v>76.480000000000018</v>
      </c>
      <c r="EV285" s="28">
        <f t="shared" si="176"/>
        <v>74.5</v>
      </c>
      <c r="EW285" s="28">
        <f t="shared" si="176"/>
        <v>72.480000000000018</v>
      </c>
      <c r="EX285" s="28">
        <f t="shared" si="176"/>
        <v>70.420000000000073</v>
      </c>
      <c r="EY285" s="28">
        <f t="shared" si="176"/>
        <v>68.319999999999936</v>
      </c>
      <c r="EZ285" s="28">
        <f t="shared" si="176"/>
        <v>66.17999999999995</v>
      </c>
      <c r="FA285" s="28">
        <f t="shared" si="174"/>
        <v>64</v>
      </c>
      <c r="FB285" s="28">
        <f t="shared" si="174"/>
        <v>61.779999999999973</v>
      </c>
      <c r="FC285" s="28">
        <f t="shared" si="174"/>
        <v>59.519999999999982</v>
      </c>
      <c r="FD285" s="28">
        <f t="shared" si="174"/>
        <v>57.220000000000027</v>
      </c>
      <c r="FE285" s="28">
        <f t="shared" si="174"/>
        <v>54.879999999999995</v>
      </c>
      <c r="FF285" s="28">
        <f t="shared" si="174"/>
        <v>52.5</v>
      </c>
      <c r="FG285" s="28">
        <f t="shared" si="174"/>
        <v>50.079999999999927</v>
      </c>
      <c r="FH285" s="28">
        <f t="shared" si="174"/>
        <v>47.620000000000005</v>
      </c>
      <c r="FI285" s="28">
        <f t="shared" si="174"/>
        <v>45.120000000000005</v>
      </c>
      <c r="FJ285" s="28">
        <f t="shared" si="174"/>
        <v>42.580000000000041</v>
      </c>
      <c r="FK285" s="28">
        <f t="shared" si="174"/>
        <v>40</v>
      </c>
      <c r="FL285" s="28">
        <f t="shared" si="174"/>
        <v>37.379999999999882</v>
      </c>
      <c r="FM285" s="28">
        <f t="shared" si="174"/>
        <v>34.720000000000027</v>
      </c>
      <c r="FN285" s="28">
        <f t="shared" si="174"/>
        <v>32.019999999999982</v>
      </c>
      <c r="FO285" s="28">
        <f t="shared" si="174"/>
        <v>29.280000000000086</v>
      </c>
      <c r="FP285" s="28">
        <f t="shared" si="174"/>
        <v>26.5</v>
      </c>
      <c r="FQ285" s="28">
        <f t="shared" si="173"/>
        <v>23.67999999999995</v>
      </c>
      <c r="FR285" s="28">
        <f t="shared" si="173"/>
        <v>20.82000000000005</v>
      </c>
      <c r="FS285" s="28">
        <f t="shared" si="173"/>
        <v>17.919999999999959</v>
      </c>
      <c r="FT285" s="28">
        <f t="shared" si="173"/>
        <v>14.980000000000018</v>
      </c>
      <c r="FU285" s="28">
        <f t="shared" si="173"/>
        <v>12</v>
      </c>
      <c r="FV285" s="28">
        <f t="shared" si="173"/>
        <v>8.9799999999999045</v>
      </c>
      <c r="FW285" s="28">
        <f t="shared" si="173"/>
        <v>5.9200000000000728</v>
      </c>
      <c r="FX285" s="28">
        <f t="shared" si="173"/>
        <v>2.8199999999999363</v>
      </c>
      <c r="FY285" s="28">
        <f t="shared" si="173"/>
        <v>-0.31999999999993634</v>
      </c>
      <c r="FZ285" s="28">
        <f t="shared" si="181"/>
        <v>-3.5</v>
      </c>
      <c r="GA285" s="28">
        <f t="shared" si="181"/>
        <v>-6.7200000000000273</v>
      </c>
      <c r="GB285" s="28">
        <f t="shared" si="181"/>
        <v>-9.9800000000000182</v>
      </c>
      <c r="GC285" s="28">
        <f t="shared" si="181"/>
        <v>-13.279999999999973</v>
      </c>
      <c r="GD285" s="28">
        <f t="shared" si="181"/>
        <v>-16.619999999999891</v>
      </c>
      <c r="GE285" s="28">
        <f t="shared" si="181"/>
        <v>-20</v>
      </c>
      <c r="GF285" s="28">
        <f t="shared" si="181"/>
        <v>-23.420000000000073</v>
      </c>
      <c r="GG285" s="28">
        <f t="shared" si="181"/>
        <v>-26.879999999999882</v>
      </c>
      <c r="GH285" s="28">
        <f t="shared" si="181"/>
        <v>-30.380000000000109</v>
      </c>
      <c r="GI285" s="28">
        <f t="shared" si="181"/>
        <v>-33.919999999999845</v>
      </c>
      <c r="GJ285" s="28">
        <f t="shared" si="181"/>
        <v>-37.5</v>
      </c>
      <c r="GK285" s="28">
        <f t="shared" si="181"/>
        <v>-41.120000000000118</v>
      </c>
      <c r="GL285" s="28">
        <f t="shared" si="181"/>
        <v>-44.779999999999973</v>
      </c>
      <c r="GM285" s="28">
        <f t="shared" si="184"/>
        <v>-48.480000000000018</v>
      </c>
      <c r="GN285" s="28">
        <f t="shared" si="184"/>
        <v>-52.219999999999914</v>
      </c>
      <c r="GO285" s="28">
        <f t="shared" si="184"/>
        <v>-56</v>
      </c>
      <c r="GP285" s="28">
        <f t="shared" si="184"/>
        <v>-59.820000000000164</v>
      </c>
      <c r="GQ285" s="28">
        <f t="shared" si="184"/>
        <v>-63.67999999999995</v>
      </c>
      <c r="GR285" s="28">
        <f t="shared" si="184"/>
        <v>-67.580000000000041</v>
      </c>
      <c r="GS285" s="28">
        <f t="shared" si="184"/>
        <v>-71.519999999999982</v>
      </c>
      <c r="GT285" s="28">
        <f t="shared" si="184"/>
        <v>-75.5</v>
      </c>
    </row>
    <row r="286" spans="1:202" x14ac:dyDescent="0.3">
      <c r="A286" s="10">
        <v>19.600000000000001</v>
      </c>
      <c r="B286" s="28">
        <f t="shared" si="177"/>
        <v>-79.320000000000107</v>
      </c>
      <c r="C286" s="28">
        <f t="shared" si="177"/>
        <v>-75.340000000000146</v>
      </c>
      <c r="D286" s="28">
        <f t="shared" si="177"/>
        <v>-71.400000000000091</v>
      </c>
      <c r="E286" s="28">
        <f t="shared" si="177"/>
        <v>-67.500000000000114</v>
      </c>
      <c r="F286" s="28">
        <f t="shared" si="177"/>
        <v>-63.6400000000001</v>
      </c>
      <c r="G286" s="28">
        <f t="shared" si="177"/>
        <v>-59.820000000000107</v>
      </c>
      <c r="H286" s="28">
        <f t="shared" si="177"/>
        <v>-56.040000000000134</v>
      </c>
      <c r="I286" s="28">
        <f t="shared" si="177"/>
        <v>-52.300000000000125</v>
      </c>
      <c r="J286" s="28">
        <f t="shared" si="177"/>
        <v>-48.600000000000136</v>
      </c>
      <c r="K286" s="28">
        <f t="shared" si="177"/>
        <v>-44.940000000000111</v>
      </c>
      <c r="L286" s="28">
        <f t="shared" si="177"/>
        <v>-41.320000000000107</v>
      </c>
      <c r="M286" s="28">
        <f t="shared" si="177"/>
        <v>-37.740000000000123</v>
      </c>
      <c r="N286" s="28">
        <f t="shared" si="177"/>
        <v>-34.200000000000102</v>
      </c>
      <c r="O286" s="28">
        <f t="shared" si="177"/>
        <v>-30.700000000000102</v>
      </c>
      <c r="P286" s="28">
        <f t="shared" si="177"/>
        <v>-27.240000000000123</v>
      </c>
      <c r="Q286" s="28">
        <f t="shared" si="177"/>
        <v>-23.820000000000107</v>
      </c>
      <c r="R286" s="28">
        <f t="shared" si="175"/>
        <v>-20.440000000000111</v>
      </c>
      <c r="S286" s="28">
        <f t="shared" si="175"/>
        <v>-17.10000000000008</v>
      </c>
      <c r="T286" s="28">
        <f t="shared" si="175"/>
        <v>-13.800000000000125</v>
      </c>
      <c r="U286" s="28">
        <f t="shared" si="175"/>
        <v>-10.540000000000134</v>
      </c>
      <c r="V286" s="28">
        <f t="shared" si="175"/>
        <v>-7.3200000000001069</v>
      </c>
      <c r="W286" s="28">
        <f t="shared" si="175"/>
        <v>-4.1400000000001</v>
      </c>
      <c r="X286" s="28">
        <f t="shared" si="175"/>
        <v>-1.0000000000001137</v>
      </c>
      <c r="Y286" s="28">
        <f t="shared" si="175"/>
        <v>2.0999999999999091</v>
      </c>
      <c r="Z286" s="28">
        <f t="shared" si="175"/>
        <v>5.1599999999999113</v>
      </c>
      <c r="AA286" s="28">
        <f t="shared" si="175"/>
        <v>8.1799999999998931</v>
      </c>
      <c r="AB286" s="28">
        <f t="shared" si="175"/>
        <v>11.159999999999911</v>
      </c>
      <c r="AC286" s="28">
        <f t="shared" si="175"/>
        <v>14.099999999999909</v>
      </c>
      <c r="AD286" s="28">
        <f t="shared" si="175"/>
        <v>16.999999999999886</v>
      </c>
      <c r="AE286" s="28">
        <f t="shared" si="175"/>
        <v>19.8599999999999</v>
      </c>
      <c r="AF286" s="28">
        <f t="shared" si="175"/>
        <v>22.679999999999893</v>
      </c>
      <c r="AG286" s="28">
        <f t="shared" si="182"/>
        <v>25.459999999999866</v>
      </c>
      <c r="AH286" s="28">
        <f t="shared" si="182"/>
        <v>28.199999999999875</v>
      </c>
      <c r="AI286" s="28">
        <f t="shared" si="182"/>
        <v>30.899999999999864</v>
      </c>
      <c r="AJ286" s="28">
        <f t="shared" si="182"/>
        <v>33.559999999999889</v>
      </c>
      <c r="AK286" s="28">
        <f t="shared" si="182"/>
        <v>36.179999999999893</v>
      </c>
      <c r="AL286" s="28">
        <f t="shared" si="182"/>
        <v>38.759999999999877</v>
      </c>
      <c r="AM286" s="28">
        <f t="shared" si="182"/>
        <v>41.299999999999898</v>
      </c>
      <c r="AN286" s="28">
        <f t="shared" si="182"/>
        <v>43.799999999999898</v>
      </c>
      <c r="AO286" s="28">
        <f t="shared" si="182"/>
        <v>46.259999999999877</v>
      </c>
      <c r="AP286" s="28">
        <f t="shared" si="182"/>
        <v>48.679999999999893</v>
      </c>
      <c r="AQ286" s="28">
        <f t="shared" si="182"/>
        <v>51.059999999999889</v>
      </c>
      <c r="AR286" s="28">
        <f t="shared" si="182"/>
        <v>53.39999999999992</v>
      </c>
      <c r="AS286" s="28">
        <f t="shared" si="182"/>
        <v>55.699999999999875</v>
      </c>
      <c r="AT286" s="28">
        <f t="shared" si="182"/>
        <v>57.959999999999866</v>
      </c>
      <c r="AU286" s="28">
        <f t="shared" si="182"/>
        <v>60.179999999999893</v>
      </c>
      <c r="AV286" s="28">
        <f t="shared" si="182"/>
        <v>62.3599999999999</v>
      </c>
      <c r="AW286" s="28">
        <f t="shared" si="180"/>
        <v>64.499999999999886</v>
      </c>
      <c r="AX286" s="28">
        <f t="shared" si="180"/>
        <v>66.599999999999909</v>
      </c>
      <c r="AY286" s="28">
        <f t="shared" si="180"/>
        <v>68.659999999999911</v>
      </c>
      <c r="AZ286" s="28">
        <f t="shared" si="180"/>
        <v>70.679999999999893</v>
      </c>
      <c r="BA286" s="28">
        <f t="shared" si="180"/>
        <v>72.659999999999911</v>
      </c>
      <c r="BB286" s="28">
        <f t="shared" si="180"/>
        <v>74.599999999999909</v>
      </c>
      <c r="BC286" s="28">
        <f t="shared" si="180"/>
        <v>76.499999999999886</v>
      </c>
      <c r="BD286" s="28">
        <f t="shared" si="180"/>
        <v>78.3599999999999</v>
      </c>
      <c r="BE286" s="28">
        <f t="shared" si="180"/>
        <v>80.179999999999893</v>
      </c>
      <c r="BF286" s="28">
        <f t="shared" si="180"/>
        <v>81.959999999999866</v>
      </c>
      <c r="BG286" s="28">
        <f t="shared" si="180"/>
        <v>83.699999999999875</v>
      </c>
      <c r="BH286" s="28">
        <f t="shared" si="180"/>
        <v>85.39999999999992</v>
      </c>
      <c r="BI286" s="28">
        <f t="shared" si="180"/>
        <v>87.059999999999889</v>
      </c>
      <c r="BJ286" s="28">
        <f t="shared" si="180"/>
        <v>88.679999999999893</v>
      </c>
      <c r="BK286" s="28">
        <f t="shared" si="180"/>
        <v>90.259999999999877</v>
      </c>
      <c r="BL286" s="28">
        <f t="shared" si="185"/>
        <v>91.799999999999898</v>
      </c>
      <c r="BM286" s="28">
        <f t="shared" si="185"/>
        <v>93.299999999999898</v>
      </c>
      <c r="BN286" s="28">
        <f t="shared" si="185"/>
        <v>94.759999999999877</v>
      </c>
      <c r="BO286" s="28">
        <f t="shared" si="185"/>
        <v>96.179999999999893</v>
      </c>
      <c r="BP286" s="28">
        <f t="shared" si="185"/>
        <v>97.559999999999889</v>
      </c>
      <c r="BQ286" s="28">
        <f t="shared" si="185"/>
        <v>98.899999999999864</v>
      </c>
      <c r="BR286" s="28">
        <f t="shared" si="185"/>
        <v>100.19999999999987</v>
      </c>
      <c r="BS286" s="28">
        <f t="shared" si="185"/>
        <v>101.45999999999987</v>
      </c>
      <c r="BT286" s="28">
        <f t="shared" si="185"/>
        <v>102.67999999999989</v>
      </c>
      <c r="BU286" s="28">
        <f t="shared" si="185"/>
        <v>103.8599999999999</v>
      </c>
      <c r="BV286" s="28">
        <f t="shared" si="185"/>
        <v>104.99999999999989</v>
      </c>
      <c r="BW286" s="28">
        <f t="shared" si="185"/>
        <v>106.09999999999991</v>
      </c>
      <c r="BX286" s="28">
        <f t="shared" si="185"/>
        <v>107.15999999999991</v>
      </c>
      <c r="BY286" s="28">
        <f t="shared" si="185"/>
        <v>108.17999999999989</v>
      </c>
      <c r="BZ286" s="28">
        <f t="shared" si="185"/>
        <v>109.15999999999991</v>
      </c>
      <c r="CA286" s="28">
        <f t="shared" si="185"/>
        <v>110.09999999999991</v>
      </c>
      <c r="CB286" s="28">
        <f t="shared" si="183"/>
        <v>110.99999999999989</v>
      </c>
      <c r="CC286" s="28">
        <f t="shared" si="183"/>
        <v>111.8599999999999</v>
      </c>
      <c r="CD286" s="28">
        <f t="shared" si="183"/>
        <v>112.67999999999989</v>
      </c>
      <c r="CE286" s="28">
        <f t="shared" si="183"/>
        <v>113.45999999999992</v>
      </c>
      <c r="CF286" s="28">
        <f t="shared" si="183"/>
        <v>114.19999999999993</v>
      </c>
      <c r="CG286" s="28">
        <f t="shared" si="183"/>
        <v>114.89999999999986</v>
      </c>
      <c r="CH286" s="28">
        <f t="shared" si="183"/>
        <v>115.55999999999989</v>
      </c>
      <c r="CI286" s="28">
        <f t="shared" si="183"/>
        <v>116.17999999999989</v>
      </c>
      <c r="CJ286" s="28">
        <f t="shared" si="183"/>
        <v>116.75999999999988</v>
      </c>
      <c r="CK286" s="28">
        <f t="shared" si="183"/>
        <v>117.2999999999999</v>
      </c>
      <c r="CL286" s="28">
        <f t="shared" si="183"/>
        <v>117.7999999999999</v>
      </c>
      <c r="CM286" s="28">
        <f t="shared" si="183"/>
        <v>118.25999999999988</v>
      </c>
      <c r="CN286" s="28">
        <f t="shared" si="183"/>
        <v>118.67999999999989</v>
      </c>
      <c r="CO286" s="28">
        <f t="shared" si="183"/>
        <v>119.05999999999989</v>
      </c>
      <c r="CP286" s="28">
        <f t="shared" si="183"/>
        <v>119.39999999999992</v>
      </c>
      <c r="CQ286" s="28">
        <f t="shared" si="187"/>
        <v>119.69999999999987</v>
      </c>
      <c r="CR286" s="28">
        <f t="shared" si="187"/>
        <v>119.95999999999987</v>
      </c>
      <c r="CS286" s="28">
        <f t="shared" si="187"/>
        <v>120.17999999999989</v>
      </c>
      <c r="CT286" s="28">
        <f t="shared" si="187"/>
        <v>120.3599999999999</v>
      </c>
      <c r="CU286" s="28">
        <f t="shared" si="187"/>
        <v>120.49999999999989</v>
      </c>
      <c r="CV286" s="28">
        <f t="shared" si="187"/>
        <v>120.59999999999991</v>
      </c>
      <c r="CW286" s="28">
        <f t="shared" si="187"/>
        <v>120.65999999999985</v>
      </c>
      <c r="CX286" s="28">
        <f t="shared" si="187"/>
        <v>120.67999999999989</v>
      </c>
      <c r="CY286" s="28">
        <f t="shared" si="187"/>
        <v>120.65999999999991</v>
      </c>
      <c r="CZ286" s="28">
        <f t="shared" si="187"/>
        <v>120.59999999999991</v>
      </c>
      <c r="DA286" s="28">
        <f t="shared" si="187"/>
        <v>120.49999999999989</v>
      </c>
      <c r="DB286" s="28">
        <f t="shared" si="187"/>
        <v>120.3599999999999</v>
      </c>
      <c r="DC286" s="28">
        <f t="shared" si="187"/>
        <v>120.17999999999989</v>
      </c>
      <c r="DD286" s="28">
        <f t="shared" si="187"/>
        <v>119.95999999999992</v>
      </c>
      <c r="DE286" s="28">
        <f t="shared" si="187"/>
        <v>119.69999999999993</v>
      </c>
      <c r="DF286" s="28">
        <f t="shared" si="187"/>
        <v>119.39999999999986</v>
      </c>
      <c r="DG286" s="28">
        <f t="shared" si="186"/>
        <v>119.05999999999989</v>
      </c>
      <c r="DH286" s="28">
        <f t="shared" si="186"/>
        <v>118.67999999999989</v>
      </c>
      <c r="DI286" s="28">
        <f t="shared" si="186"/>
        <v>118.25999999999988</v>
      </c>
      <c r="DJ286" s="28">
        <f t="shared" si="186"/>
        <v>117.7999999999999</v>
      </c>
      <c r="DK286" s="28">
        <f t="shared" si="186"/>
        <v>117.29999999999984</v>
      </c>
      <c r="DL286" s="28">
        <f t="shared" si="186"/>
        <v>116.75999999999988</v>
      </c>
      <c r="DM286" s="28">
        <f t="shared" si="186"/>
        <v>116.17999999999989</v>
      </c>
      <c r="DN286" s="28">
        <f t="shared" si="186"/>
        <v>115.55999999999995</v>
      </c>
      <c r="DO286" s="28">
        <f t="shared" si="186"/>
        <v>114.89999999999986</v>
      </c>
      <c r="DP286" s="28">
        <f t="shared" si="186"/>
        <v>114.19999999999982</v>
      </c>
      <c r="DQ286" s="28">
        <f t="shared" si="186"/>
        <v>113.45999999999992</v>
      </c>
      <c r="DR286" s="28">
        <f t="shared" si="186"/>
        <v>112.67999999999984</v>
      </c>
      <c r="DS286" s="28">
        <f t="shared" si="186"/>
        <v>111.8599999999999</v>
      </c>
      <c r="DT286" s="28">
        <f t="shared" si="186"/>
        <v>110.99999999999989</v>
      </c>
      <c r="DU286" s="28">
        <f t="shared" si="186"/>
        <v>110.09999999999991</v>
      </c>
      <c r="DV286" s="28">
        <f t="shared" si="178"/>
        <v>109.15999999999985</v>
      </c>
      <c r="DW286" s="28">
        <f t="shared" si="178"/>
        <v>108.17999999999984</v>
      </c>
      <c r="DX286" s="28">
        <f t="shared" si="178"/>
        <v>107.15999999999985</v>
      </c>
      <c r="DY286" s="28">
        <f t="shared" si="178"/>
        <v>106.09999999999991</v>
      </c>
      <c r="DZ286" s="28">
        <f t="shared" si="178"/>
        <v>104.99999999999989</v>
      </c>
      <c r="EA286" s="28">
        <f t="shared" si="178"/>
        <v>103.8599999999999</v>
      </c>
      <c r="EB286" s="28">
        <f t="shared" si="178"/>
        <v>102.67999999999984</v>
      </c>
      <c r="EC286" s="28">
        <f t="shared" si="178"/>
        <v>101.45999999999992</v>
      </c>
      <c r="ED286" s="28">
        <f t="shared" si="178"/>
        <v>100.19999999999993</v>
      </c>
      <c r="EE286" s="28">
        <f t="shared" si="178"/>
        <v>98.899999999999864</v>
      </c>
      <c r="EF286" s="28">
        <f t="shared" si="178"/>
        <v>97.559999999999945</v>
      </c>
      <c r="EG286" s="28">
        <f t="shared" si="178"/>
        <v>96.179999999999836</v>
      </c>
      <c r="EH286" s="28">
        <f t="shared" si="178"/>
        <v>94.759999999999877</v>
      </c>
      <c r="EI286" s="28">
        <f t="shared" si="178"/>
        <v>93.299999999999955</v>
      </c>
      <c r="EJ286" s="28">
        <f t="shared" si="178"/>
        <v>91.799999999999841</v>
      </c>
      <c r="EK286" s="28">
        <f t="shared" si="178"/>
        <v>90.259999999999877</v>
      </c>
      <c r="EL286" s="28">
        <f t="shared" si="176"/>
        <v>88.679999999999836</v>
      </c>
      <c r="EM286" s="28">
        <f t="shared" si="176"/>
        <v>87.059999999999945</v>
      </c>
      <c r="EN286" s="28">
        <f t="shared" si="176"/>
        <v>85.399999999999864</v>
      </c>
      <c r="EO286" s="28">
        <f t="shared" si="176"/>
        <v>83.699999999999818</v>
      </c>
      <c r="EP286" s="28">
        <f t="shared" si="176"/>
        <v>81.959999999999809</v>
      </c>
      <c r="EQ286" s="28">
        <f t="shared" si="176"/>
        <v>80.179999999999836</v>
      </c>
      <c r="ER286" s="28">
        <f t="shared" si="176"/>
        <v>78.3599999999999</v>
      </c>
      <c r="ES286" s="28">
        <f t="shared" si="176"/>
        <v>76.499999999999886</v>
      </c>
      <c r="ET286" s="28">
        <f t="shared" si="176"/>
        <v>74.599999999999909</v>
      </c>
      <c r="EU286" s="28">
        <f t="shared" si="176"/>
        <v>72.659999999999854</v>
      </c>
      <c r="EV286" s="28">
        <f t="shared" si="176"/>
        <v>70.679999999999836</v>
      </c>
      <c r="EW286" s="28">
        <f t="shared" si="176"/>
        <v>68.659999999999854</v>
      </c>
      <c r="EX286" s="28">
        <f t="shared" si="176"/>
        <v>66.599999999999909</v>
      </c>
      <c r="EY286" s="28">
        <f t="shared" si="176"/>
        <v>64.499999999999886</v>
      </c>
      <c r="EZ286" s="28">
        <f t="shared" si="176"/>
        <v>62.3599999999999</v>
      </c>
      <c r="FA286" s="28">
        <f t="shared" si="174"/>
        <v>60.179999999999836</v>
      </c>
      <c r="FB286" s="28">
        <f t="shared" si="174"/>
        <v>57.959999999999923</v>
      </c>
      <c r="FC286" s="28">
        <f t="shared" si="174"/>
        <v>55.699999999999932</v>
      </c>
      <c r="FD286" s="28">
        <f t="shared" si="174"/>
        <v>53.399999999999864</v>
      </c>
      <c r="FE286" s="28">
        <f t="shared" si="174"/>
        <v>51.059999999999945</v>
      </c>
      <c r="FF286" s="28">
        <f t="shared" si="174"/>
        <v>48.679999999999836</v>
      </c>
      <c r="FG286" s="28">
        <f t="shared" si="174"/>
        <v>46.259999999999764</v>
      </c>
      <c r="FH286" s="28">
        <f t="shared" si="174"/>
        <v>43.799999999999955</v>
      </c>
      <c r="FI286" s="28">
        <f t="shared" si="174"/>
        <v>41.299999999999841</v>
      </c>
      <c r="FJ286" s="28">
        <f t="shared" si="174"/>
        <v>38.759999999999991</v>
      </c>
      <c r="FK286" s="28">
        <f t="shared" si="174"/>
        <v>36.179999999999836</v>
      </c>
      <c r="FL286" s="28">
        <f t="shared" si="174"/>
        <v>33.559999999999832</v>
      </c>
      <c r="FM286" s="28">
        <f t="shared" si="174"/>
        <v>30.899999999999864</v>
      </c>
      <c r="FN286" s="28">
        <f t="shared" si="174"/>
        <v>28.199999999999818</v>
      </c>
      <c r="FO286" s="28">
        <f t="shared" si="174"/>
        <v>25.460000000000036</v>
      </c>
      <c r="FP286" s="28">
        <f t="shared" si="174"/>
        <v>22.679999999999836</v>
      </c>
      <c r="FQ286" s="28">
        <f t="shared" si="173"/>
        <v>19.8599999999999</v>
      </c>
      <c r="FR286" s="28">
        <f t="shared" si="173"/>
        <v>17</v>
      </c>
      <c r="FS286" s="28">
        <f t="shared" si="173"/>
        <v>14.099999999999909</v>
      </c>
      <c r="FT286" s="28">
        <f t="shared" si="173"/>
        <v>11.159999999999968</v>
      </c>
      <c r="FU286" s="28">
        <f t="shared" si="173"/>
        <v>8.1799999999998363</v>
      </c>
      <c r="FV286" s="28">
        <f t="shared" si="173"/>
        <v>5.1599999999998545</v>
      </c>
      <c r="FW286" s="28">
        <f t="shared" si="173"/>
        <v>2.0999999999999091</v>
      </c>
      <c r="FX286" s="28">
        <f t="shared" si="173"/>
        <v>-1.0000000000002274</v>
      </c>
      <c r="FY286" s="28">
        <f t="shared" si="173"/>
        <v>-4.1400000000001</v>
      </c>
      <c r="FZ286" s="28">
        <f t="shared" si="181"/>
        <v>-7.3200000000001637</v>
      </c>
      <c r="GA286" s="28">
        <f t="shared" si="181"/>
        <v>-10.540000000000191</v>
      </c>
      <c r="GB286" s="28">
        <f t="shared" si="181"/>
        <v>-13.800000000000068</v>
      </c>
      <c r="GC286" s="28">
        <f t="shared" si="181"/>
        <v>-17.100000000000136</v>
      </c>
      <c r="GD286" s="28">
        <f t="shared" si="181"/>
        <v>-20.440000000000055</v>
      </c>
      <c r="GE286" s="28">
        <f t="shared" si="181"/>
        <v>-23.820000000000164</v>
      </c>
      <c r="GF286" s="28">
        <f t="shared" si="181"/>
        <v>-27.240000000000236</v>
      </c>
      <c r="GG286" s="28">
        <f t="shared" si="181"/>
        <v>-30.700000000000045</v>
      </c>
      <c r="GH286" s="28">
        <f t="shared" si="181"/>
        <v>-34.200000000000159</v>
      </c>
      <c r="GI286" s="28">
        <f t="shared" si="181"/>
        <v>-37.740000000000009</v>
      </c>
      <c r="GJ286" s="28">
        <f t="shared" si="181"/>
        <v>-41.320000000000164</v>
      </c>
      <c r="GK286" s="28">
        <f t="shared" si="181"/>
        <v>-44.940000000000168</v>
      </c>
      <c r="GL286" s="28">
        <f t="shared" si="181"/>
        <v>-48.600000000000136</v>
      </c>
      <c r="GM286" s="28">
        <f t="shared" si="184"/>
        <v>-52.300000000000182</v>
      </c>
      <c r="GN286" s="28">
        <f t="shared" si="184"/>
        <v>-56.039999999999964</v>
      </c>
      <c r="GO286" s="28">
        <f t="shared" si="184"/>
        <v>-59.820000000000164</v>
      </c>
      <c r="GP286" s="28">
        <f t="shared" si="184"/>
        <v>-63.640000000000214</v>
      </c>
      <c r="GQ286" s="28">
        <f t="shared" si="184"/>
        <v>-67.5</v>
      </c>
      <c r="GR286" s="28">
        <f t="shared" si="184"/>
        <v>-71.400000000000091</v>
      </c>
      <c r="GS286" s="28">
        <f t="shared" si="184"/>
        <v>-75.340000000000032</v>
      </c>
      <c r="GT286" s="28">
        <f t="shared" si="184"/>
        <v>-79.320000000000164</v>
      </c>
    </row>
    <row r="287" spans="1:202" x14ac:dyDescent="0.3">
      <c r="A287" s="10">
        <v>19.7</v>
      </c>
      <c r="B287" s="28">
        <f t="shared" si="177"/>
        <v>-83.17999999999995</v>
      </c>
      <c r="C287" s="28">
        <f t="shared" si="177"/>
        <v>-79.199999999999932</v>
      </c>
      <c r="D287" s="28">
        <f t="shared" si="177"/>
        <v>-75.259999999999934</v>
      </c>
      <c r="E287" s="28">
        <f t="shared" si="177"/>
        <v>-71.359999999999957</v>
      </c>
      <c r="F287" s="28">
        <f t="shared" si="177"/>
        <v>-67.499999999999943</v>
      </c>
      <c r="G287" s="28">
        <f t="shared" si="177"/>
        <v>-63.67999999999995</v>
      </c>
      <c r="H287" s="28">
        <f t="shared" si="177"/>
        <v>-59.899999999999977</v>
      </c>
      <c r="I287" s="28">
        <f t="shared" si="177"/>
        <v>-56.159999999999968</v>
      </c>
      <c r="J287" s="28">
        <f t="shared" si="177"/>
        <v>-52.459999999999923</v>
      </c>
      <c r="K287" s="28">
        <f t="shared" si="177"/>
        <v>-48.799999999999955</v>
      </c>
      <c r="L287" s="28">
        <f t="shared" si="177"/>
        <v>-45.17999999999995</v>
      </c>
      <c r="M287" s="28">
        <f t="shared" si="177"/>
        <v>-41.599999999999966</v>
      </c>
      <c r="N287" s="28">
        <f t="shared" si="177"/>
        <v>-38.059999999999945</v>
      </c>
      <c r="O287" s="28">
        <f t="shared" si="177"/>
        <v>-34.559999999999945</v>
      </c>
      <c r="P287" s="28">
        <f t="shared" si="177"/>
        <v>-31.099999999999966</v>
      </c>
      <c r="Q287" s="28">
        <f t="shared" si="177"/>
        <v>-27.67999999999995</v>
      </c>
      <c r="R287" s="28">
        <f t="shared" si="175"/>
        <v>-24.299999999999955</v>
      </c>
      <c r="S287" s="28">
        <f t="shared" si="175"/>
        <v>-20.959999999999923</v>
      </c>
      <c r="T287" s="28">
        <f t="shared" si="175"/>
        <v>-17.659999999999968</v>
      </c>
      <c r="U287" s="28">
        <f t="shared" si="175"/>
        <v>-14.399999999999977</v>
      </c>
      <c r="V287" s="28">
        <f t="shared" si="175"/>
        <v>-11.17999999999995</v>
      </c>
      <c r="W287" s="28">
        <f t="shared" si="175"/>
        <v>-7.9999999999999432</v>
      </c>
      <c r="X287" s="28">
        <f t="shared" si="175"/>
        <v>-4.8599999999999568</v>
      </c>
      <c r="Y287" s="28">
        <f t="shared" si="175"/>
        <v>-1.7599999999999341</v>
      </c>
      <c r="Z287" s="28">
        <f t="shared" si="175"/>
        <v>1.3000000000000682</v>
      </c>
      <c r="AA287" s="28">
        <f t="shared" si="175"/>
        <v>4.32000000000005</v>
      </c>
      <c r="AB287" s="28">
        <f t="shared" si="175"/>
        <v>7.3000000000000682</v>
      </c>
      <c r="AC287" s="28">
        <f t="shared" si="175"/>
        <v>10.240000000000066</v>
      </c>
      <c r="AD287" s="28">
        <f t="shared" si="175"/>
        <v>13.140000000000043</v>
      </c>
      <c r="AE287" s="28">
        <f t="shared" si="175"/>
        <v>16.000000000000057</v>
      </c>
      <c r="AF287" s="28">
        <f t="shared" si="175"/>
        <v>18.82000000000005</v>
      </c>
      <c r="AG287" s="28">
        <f t="shared" si="182"/>
        <v>21.600000000000023</v>
      </c>
      <c r="AH287" s="28">
        <f t="shared" si="182"/>
        <v>24.340000000000032</v>
      </c>
      <c r="AI287" s="28">
        <f t="shared" si="182"/>
        <v>27.040000000000077</v>
      </c>
      <c r="AJ287" s="28">
        <f t="shared" si="182"/>
        <v>29.700000000000045</v>
      </c>
      <c r="AK287" s="28">
        <f t="shared" si="182"/>
        <v>32.32000000000005</v>
      </c>
      <c r="AL287" s="28">
        <f t="shared" si="182"/>
        <v>34.900000000000034</v>
      </c>
      <c r="AM287" s="28">
        <f t="shared" si="182"/>
        <v>37.440000000000055</v>
      </c>
      <c r="AN287" s="28">
        <f t="shared" si="182"/>
        <v>39.940000000000055</v>
      </c>
      <c r="AO287" s="28">
        <f t="shared" si="182"/>
        <v>42.400000000000034</v>
      </c>
      <c r="AP287" s="28">
        <f t="shared" si="182"/>
        <v>44.82000000000005</v>
      </c>
      <c r="AQ287" s="28">
        <f t="shared" si="182"/>
        <v>47.200000000000045</v>
      </c>
      <c r="AR287" s="28">
        <f t="shared" si="182"/>
        <v>49.540000000000077</v>
      </c>
      <c r="AS287" s="28">
        <f t="shared" si="182"/>
        <v>51.840000000000032</v>
      </c>
      <c r="AT287" s="28">
        <f t="shared" si="182"/>
        <v>54.100000000000023</v>
      </c>
      <c r="AU287" s="28">
        <f t="shared" si="182"/>
        <v>56.32000000000005</v>
      </c>
      <c r="AV287" s="28">
        <f t="shared" si="182"/>
        <v>58.500000000000057</v>
      </c>
      <c r="AW287" s="28">
        <f t="shared" si="180"/>
        <v>60.640000000000043</v>
      </c>
      <c r="AX287" s="28">
        <f t="shared" si="180"/>
        <v>62.740000000000066</v>
      </c>
      <c r="AY287" s="28">
        <f t="shared" si="180"/>
        <v>64.800000000000068</v>
      </c>
      <c r="AZ287" s="28">
        <f t="shared" si="180"/>
        <v>66.82000000000005</v>
      </c>
      <c r="BA287" s="28">
        <f t="shared" si="180"/>
        <v>68.800000000000068</v>
      </c>
      <c r="BB287" s="28">
        <f t="shared" si="180"/>
        <v>70.740000000000066</v>
      </c>
      <c r="BC287" s="28">
        <f t="shared" si="180"/>
        <v>72.640000000000043</v>
      </c>
      <c r="BD287" s="28">
        <f t="shared" si="180"/>
        <v>74.500000000000057</v>
      </c>
      <c r="BE287" s="28">
        <f t="shared" si="180"/>
        <v>76.32000000000005</v>
      </c>
      <c r="BF287" s="28">
        <f t="shared" si="180"/>
        <v>78.100000000000023</v>
      </c>
      <c r="BG287" s="28">
        <f t="shared" si="180"/>
        <v>79.840000000000032</v>
      </c>
      <c r="BH287" s="28">
        <f t="shared" si="180"/>
        <v>81.540000000000077</v>
      </c>
      <c r="BI287" s="28">
        <f t="shared" si="180"/>
        <v>83.200000000000045</v>
      </c>
      <c r="BJ287" s="28">
        <f t="shared" si="180"/>
        <v>84.82000000000005</v>
      </c>
      <c r="BK287" s="28">
        <f t="shared" si="180"/>
        <v>86.400000000000034</v>
      </c>
      <c r="BL287" s="28">
        <f t="shared" si="185"/>
        <v>87.940000000000055</v>
      </c>
      <c r="BM287" s="28">
        <f t="shared" si="185"/>
        <v>89.440000000000055</v>
      </c>
      <c r="BN287" s="28">
        <f t="shared" si="185"/>
        <v>90.900000000000034</v>
      </c>
      <c r="BO287" s="28">
        <f t="shared" si="185"/>
        <v>92.32000000000005</v>
      </c>
      <c r="BP287" s="28">
        <f t="shared" si="185"/>
        <v>93.700000000000045</v>
      </c>
      <c r="BQ287" s="28">
        <f t="shared" si="185"/>
        <v>95.040000000000077</v>
      </c>
      <c r="BR287" s="28">
        <f t="shared" si="185"/>
        <v>96.340000000000032</v>
      </c>
      <c r="BS287" s="28">
        <f t="shared" si="185"/>
        <v>97.600000000000023</v>
      </c>
      <c r="BT287" s="28">
        <f t="shared" si="185"/>
        <v>98.82000000000005</v>
      </c>
      <c r="BU287" s="28">
        <f t="shared" si="185"/>
        <v>100.00000000000006</v>
      </c>
      <c r="BV287" s="28">
        <f t="shared" si="185"/>
        <v>101.14000000000004</v>
      </c>
      <c r="BW287" s="28">
        <f t="shared" si="185"/>
        <v>102.24000000000007</v>
      </c>
      <c r="BX287" s="28">
        <f t="shared" si="185"/>
        <v>103.30000000000007</v>
      </c>
      <c r="BY287" s="28">
        <f t="shared" si="185"/>
        <v>104.32000000000005</v>
      </c>
      <c r="BZ287" s="28">
        <f t="shared" si="185"/>
        <v>105.30000000000007</v>
      </c>
      <c r="CA287" s="28">
        <f t="shared" si="185"/>
        <v>106.24000000000007</v>
      </c>
      <c r="CB287" s="28">
        <f t="shared" si="183"/>
        <v>107.14000000000004</v>
      </c>
      <c r="CC287" s="28">
        <f t="shared" si="183"/>
        <v>108.00000000000006</v>
      </c>
      <c r="CD287" s="28">
        <f t="shared" si="183"/>
        <v>108.82000000000005</v>
      </c>
      <c r="CE287" s="28">
        <f t="shared" si="183"/>
        <v>109.60000000000008</v>
      </c>
      <c r="CF287" s="28">
        <f t="shared" si="183"/>
        <v>110.34000000000003</v>
      </c>
      <c r="CG287" s="28">
        <f t="shared" si="183"/>
        <v>111.04000000000002</v>
      </c>
      <c r="CH287" s="28">
        <f t="shared" si="183"/>
        <v>111.70000000000005</v>
      </c>
      <c r="CI287" s="28">
        <f t="shared" si="183"/>
        <v>112.32000000000005</v>
      </c>
      <c r="CJ287" s="28">
        <f t="shared" si="183"/>
        <v>112.90000000000003</v>
      </c>
      <c r="CK287" s="28">
        <f t="shared" si="183"/>
        <v>113.44000000000005</v>
      </c>
      <c r="CL287" s="28">
        <f t="shared" si="183"/>
        <v>113.94000000000005</v>
      </c>
      <c r="CM287" s="28">
        <f t="shared" si="183"/>
        <v>114.40000000000003</v>
      </c>
      <c r="CN287" s="28">
        <f t="shared" si="183"/>
        <v>114.82000000000005</v>
      </c>
      <c r="CO287" s="28">
        <f t="shared" si="183"/>
        <v>115.20000000000005</v>
      </c>
      <c r="CP287" s="28">
        <f t="shared" si="183"/>
        <v>115.54000000000008</v>
      </c>
      <c r="CQ287" s="28">
        <f t="shared" si="187"/>
        <v>115.84000000000003</v>
      </c>
      <c r="CR287" s="28">
        <f t="shared" si="187"/>
        <v>116.10000000000002</v>
      </c>
      <c r="CS287" s="28">
        <f t="shared" si="187"/>
        <v>116.32000000000005</v>
      </c>
      <c r="CT287" s="28">
        <f t="shared" si="187"/>
        <v>116.50000000000006</v>
      </c>
      <c r="CU287" s="28">
        <f t="shared" si="187"/>
        <v>116.64000000000004</v>
      </c>
      <c r="CV287" s="28">
        <f t="shared" si="187"/>
        <v>116.74000000000001</v>
      </c>
      <c r="CW287" s="28">
        <f t="shared" si="187"/>
        <v>116.80000000000007</v>
      </c>
      <c r="CX287" s="28">
        <f t="shared" si="187"/>
        <v>116.82000000000005</v>
      </c>
      <c r="CY287" s="28">
        <f t="shared" si="187"/>
        <v>116.80000000000007</v>
      </c>
      <c r="CZ287" s="28">
        <f t="shared" si="187"/>
        <v>116.74000000000007</v>
      </c>
      <c r="DA287" s="28">
        <f t="shared" si="187"/>
        <v>116.64000000000004</v>
      </c>
      <c r="DB287" s="28">
        <f t="shared" si="187"/>
        <v>116.50000000000006</v>
      </c>
      <c r="DC287" s="28">
        <f t="shared" si="187"/>
        <v>116.32000000000005</v>
      </c>
      <c r="DD287" s="28">
        <f t="shared" si="187"/>
        <v>116.10000000000008</v>
      </c>
      <c r="DE287" s="28">
        <f t="shared" si="187"/>
        <v>115.84000000000003</v>
      </c>
      <c r="DF287" s="28">
        <f t="shared" si="187"/>
        <v>115.54000000000002</v>
      </c>
      <c r="DG287" s="28">
        <f t="shared" si="186"/>
        <v>115.20000000000005</v>
      </c>
      <c r="DH287" s="28">
        <f t="shared" si="186"/>
        <v>114.82000000000005</v>
      </c>
      <c r="DI287" s="28">
        <f t="shared" si="186"/>
        <v>114.40000000000009</v>
      </c>
      <c r="DJ287" s="28">
        <f t="shared" si="186"/>
        <v>113.94000000000005</v>
      </c>
      <c r="DK287" s="28">
        <f t="shared" si="186"/>
        <v>113.44000000000005</v>
      </c>
      <c r="DL287" s="28">
        <f t="shared" si="186"/>
        <v>112.90000000000009</v>
      </c>
      <c r="DM287" s="28">
        <f t="shared" si="186"/>
        <v>112.32000000000005</v>
      </c>
      <c r="DN287" s="28">
        <f t="shared" si="186"/>
        <v>111.70000000000005</v>
      </c>
      <c r="DO287" s="28">
        <f t="shared" si="186"/>
        <v>111.04000000000008</v>
      </c>
      <c r="DP287" s="28">
        <f t="shared" si="186"/>
        <v>110.34000000000003</v>
      </c>
      <c r="DQ287" s="28">
        <f t="shared" si="186"/>
        <v>109.60000000000002</v>
      </c>
      <c r="DR287" s="28">
        <f t="shared" si="186"/>
        <v>108.82000000000005</v>
      </c>
      <c r="DS287" s="28">
        <f t="shared" si="186"/>
        <v>108</v>
      </c>
      <c r="DT287" s="28">
        <f t="shared" si="186"/>
        <v>107.1400000000001</v>
      </c>
      <c r="DU287" s="28">
        <f t="shared" si="186"/>
        <v>106.24000000000001</v>
      </c>
      <c r="DV287" s="28">
        <f t="shared" si="178"/>
        <v>105.30000000000007</v>
      </c>
      <c r="DW287" s="28">
        <f t="shared" si="178"/>
        <v>104.32000000000005</v>
      </c>
      <c r="DX287" s="28">
        <f t="shared" si="178"/>
        <v>103.30000000000007</v>
      </c>
      <c r="DY287" s="28">
        <f t="shared" si="178"/>
        <v>102.24000000000001</v>
      </c>
      <c r="DZ287" s="28">
        <f t="shared" si="178"/>
        <v>101.13999999999999</v>
      </c>
      <c r="EA287" s="28">
        <f t="shared" si="178"/>
        <v>100</v>
      </c>
      <c r="EB287" s="28">
        <f t="shared" si="178"/>
        <v>98.82000000000005</v>
      </c>
      <c r="EC287" s="28">
        <f t="shared" si="178"/>
        <v>97.600000000000023</v>
      </c>
      <c r="ED287" s="28">
        <f t="shared" si="178"/>
        <v>96.340000000000032</v>
      </c>
      <c r="EE287" s="28">
        <f t="shared" si="178"/>
        <v>95.039999999999964</v>
      </c>
      <c r="EF287" s="28">
        <f t="shared" si="178"/>
        <v>93.700000000000045</v>
      </c>
      <c r="EG287" s="28">
        <f t="shared" si="178"/>
        <v>92.32000000000005</v>
      </c>
      <c r="EH287" s="28">
        <f t="shared" si="178"/>
        <v>90.900000000000091</v>
      </c>
      <c r="EI287" s="28">
        <f t="shared" si="178"/>
        <v>89.440000000000055</v>
      </c>
      <c r="EJ287" s="28">
        <f t="shared" si="178"/>
        <v>87.940000000000055</v>
      </c>
      <c r="EK287" s="28">
        <f t="shared" si="178"/>
        <v>86.400000000000091</v>
      </c>
      <c r="EL287" s="28">
        <f t="shared" si="176"/>
        <v>84.82000000000005</v>
      </c>
      <c r="EM287" s="28">
        <f t="shared" si="176"/>
        <v>83.200000000000045</v>
      </c>
      <c r="EN287" s="28">
        <f t="shared" si="176"/>
        <v>81.540000000000077</v>
      </c>
      <c r="EO287" s="28">
        <f t="shared" si="176"/>
        <v>79.840000000000032</v>
      </c>
      <c r="EP287" s="28">
        <f t="shared" si="176"/>
        <v>78.100000000000023</v>
      </c>
      <c r="EQ287" s="28">
        <f t="shared" si="176"/>
        <v>76.32000000000005</v>
      </c>
      <c r="ER287" s="28">
        <f t="shared" si="176"/>
        <v>74.5</v>
      </c>
      <c r="ES287" s="28">
        <f t="shared" si="176"/>
        <v>72.6400000000001</v>
      </c>
      <c r="ET287" s="28">
        <f t="shared" si="176"/>
        <v>70.740000000000009</v>
      </c>
      <c r="EU287" s="28">
        <f t="shared" si="176"/>
        <v>68.800000000000068</v>
      </c>
      <c r="EV287" s="28">
        <f t="shared" si="176"/>
        <v>66.82000000000005</v>
      </c>
      <c r="EW287" s="28">
        <f t="shared" si="176"/>
        <v>64.800000000000068</v>
      </c>
      <c r="EX287" s="28">
        <f t="shared" si="176"/>
        <v>62.740000000000009</v>
      </c>
      <c r="EY287" s="28">
        <f t="shared" si="176"/>
        <v>60.639999999999986</v>
      </c>
      <c r="EZ287" s="28">
        <f t="shared" si="176"/>
        <v>58.5</v>
      </c>
      <c r="FA287" s="28">
        <f t="shared" si="174"/>
        <v>56.32000000000005</v>
      </c>
      <c r="FB287" s="28">
        <f t="shared" si="174"/>
        <v>54.100000000000023</v>
      </c>
      <c r="FC287" s="28">
        <f t="shared" si="174"/>
        <v>51.840000000000146</v>
      </c>
      <c r="FD287" s="28">
        <f t="shared" si="174"/>
        <v>49.539999999999964</v>
      </c>
      <c r="FE287" s="28">
        <f t="shared" si="174"/>
        <v>47.200000000000045</v>
      </c>
      <c r="FF287" s="28">
        <f t="shared" si="174"/>
        <v>44.82000000000005</v>
      </c>
      <c r="FG287" s="28">
        <f t="shared" si="174"/>
        <v>42.399999999999977</v>
      </c>
      <c r="FH287" s="28">
        <f t="shared" si="174"/>
        <v>39.940000000000055</v>
      </c>
      <c r="FI287" s="28">
        <f t="shared" si="174"/>
        <v>37.440000000000055</v>
      </c>
      <c r="FJ287" s="28">
        <f t="shared" si="174"/>
        <v>34.900000000000091</v>
      </c>
      <c r="FK287" s="28">
        <f t="shared" si="174"/>
        <v>32.32000000000005</v>
      </c>
      <c r="FL287" s="28">
        <f t="shared" si="174"/>
        <v>29.700000000000045</v>
      </c>
      <c r="FM287" s="28">
        <f t="shared" si="174"/>
        <v>27.040000000000077</v>
      </c>
      <c r="FN287" s="28">
        <f t="shared" si="174"/>
        <v>24.340000000000032</v>
      </c>
      <c r="FO287" s="28">
        <f t="shared" si="174"/>
        <v>21.600000000000136</v>
      </c>
      <c r="FP287" s="28">
        <f t="shared" ref="FP287:GE290" si="188">-2*(FP$89-5)^2-2*($A287-5)^2+20*(FP$89)+20*($A287)+5</f>
        <v>18.82000000000005</v>
      </c>
      <c r="FQ287" s="28">
        <f t="shared" si="188"/>
        <v>16</v>
      </c>
      <c r="FR287" s="28">
        <f t="shared" si="188"/>
        <v>13.1400000000001</v>
      </c>
      <c r="FS287" s="28">
        <f t="shared" si="188"/>
        <v>10.240000000000009</v>
      </c>
      <c r="FT287" s="28">
        <f t="shared" si="188"/>
        <v>7.3000000000001819</v>
      </c>
      <c r="FU287" s="28">
        <f t="shared" si="188"/>
        <v>4.32000000000005</v>
      </c>
      <c r="FV287" s="28">
        <f t="shared" si="188"/>
        <v>1.2999999999999545</v>
      </c>
      <c r="FW287" s="28">
        <f t="shared" si="188"/>
        <v>-1.7599999999999909</v>
      </c>
      <c r="FX287" s="28">
        <f t="shared" si="188"/>
        <v>-4.8600000000000136</v>
      </c>
      <c r="FY287" s="28">
        <f t="shared" si="188"/>
        <v>-7.9999999999998863</v>
      </c>
      <c r="FZ287" s="28">
        <f t="shared" si="188"/>
        <v>-11.17999999999995</v>
      </c>
      <c r="GA287" s="28">
        <f t="shared" si="188"/>
        <v>-14.400000000000091</v>
      </c>
      <c r="GB287" s="28">
        <f t="shared" si="188"/>
        <v>-17.659999999999854</v>
      </c>
      <c r="GC287" s="28">
        <f t="shared" si="188"/>
        <v>-20.960000000000036</v>
      </c>
      <c r="GD287" s="28">
        <f t="shared" si="188"/>
        <v>-24.299999999999955</v>
      </c>
      <c r="GE287" s="28">
        <f t="shared" si="188"/>
        <v>-27.67999999999995</v>
      </c>
      <c r="GF287" s="28">
        <f t="shared" si="181"/>
        <v>-31.100000000000023</v>
      </c>
      <c r="GG287" s="28">
        <f t="shared" si="181"/>
        <v>-34.559999999999945</v>
      </c>
      <c r="GH287" s="28">
        <f t="shared" si="181"/>
        <v>-38.059999999999945</v>
      </c>
      <c r="GI287" s="28">
        <f t="shared" si="181"/>
        <v>-41.599999999999909</v>
      </c>
      <c r="GJ287" s="28">
        <f t="shared" si="181"/>
        <v>-45.17999999999995</v>
      </c>
      <c r="GK287" s="28">
        <f t="shared" si="181"/>
        <v>-48.799999999999955</v>
      </c>
      <c r="GL287" s="28">
        <f t="shared" si="181"/>
        <v>-52.459999999999923</v>
      </c>
      <c r="GM287" s="28">
        <f t="shared" si="184"/>
        <v>-56.159999999999968</v>
      </c>
      <c r="GN287" s="28">
        <f t="shared" si="184"/>
        <v>-59.899999999999864</v>
      </c>
      <c r="GO287" s="28">
        <f t="shared" si="184"/>
        <v>-63.67999999999995</v>
      </c>
      <c r="GP287" s="28">
        <f t="shared" si="184"/>
        <v>-67.5</v>
      </c>
      <c r="GQ287" s="28">
        <f t="shared" si="184"/>
        <v>-71.3599999999999</v>
      </c>
      <c r="GR287" s="28">
        <f t="shared" si="184"/>
        <v>-75.259999999999991</v>
      </c>
      <c r="GS287" s="28">
        <f t="shared" si="184"/>
        <v>-79.199999999999818</v>
      </c>
      <c r="GT287" s="28">
        <f t="shared" si="184"/>
        <v>-83.17999999999995</v>
      </c>
    </row>
    <row r="288" spans="1:202" x14ac:dyDescent="0.3">
      <c r="A288" s="10">
        <v>19.8</v>
      </c>
      <c r="B288" s="28">
        <f t="shared" si="177"/>
        <v>-87.080000000000041</v>
      </c>
      <c r="C288" s="28">
        <f t="shared" si="177"/>
        <v>-83.100000000000023</v>
      </c>
      <c r="D288" s="28">
        <f t="shared" si="177"/>
        <v>-79.160000000000025</v>
      </c>
      <c r="E288" s="28">
        <f t="shared" si="177"/>
        <v>-75.260000000000048</v>
      </c>
      <c r="F288" s="28">
        <f t="shared" si="177"/>
        <v>-71.400000000000034</v>
      </c>
      <c r="G288" s="28">
        <f t="shared" si="177"/>
        <v>-67.580000000000041</v>
      </c>
      <c r="H288" s="28">
        <f t="shared" si="177"/>
        <v>-63.800000000000068</v>
      </c>
      <c r="I288" s="28">
        <f t="shared" si="177"/>
        <v>-60.060000000000059</v>
      </c>
      <c r="J288" s="28">
        <f t="shared" si="177"/>
        <v>-56.360000000000014</v>
      </c>
      <c r="K288" s="28">
        <f t="shared" si="177"/>
        <v>-52.700000000000045</v>
      </c>
      <c r="L288" s="28">
        <f t="shared" si="177"/>
        <v>-49.080000000000041</v>
      </c>
      <c r="M288" s="28">
        <f t="shared" si="177"/>
        <v>-45.500000000000057</v>
      </c>
      <c r="N288" s="28">
        <f t="shared" si="177"/>
        <v>-41.960000000000036</v>
      </c>
      <c r="O288" s="28">
        <f t="shared" si="177"/>
        <v>-38.460000000000036</v>
      </c>
      <c r="P288" s="28">
        <f t="shared" si="177"/>
        <v>-35.000000000000057</v>
      </c>
      <c r="Q288" s="28">
        <f t="shared" si="177"/>
        <v>-31.580000000000041</v>
      </c>
      <c r="R288" s="28">
        <f t="shared" si="175"/>
        <v>-28.200000000000045</v>
      </c>
      <c r="S288" s="28">
        <f t="shared" si="175"/>
        <v>-24.860000000000014</v>
      </c>
      <c r="T288" s="28">
        <f t="shared" si="175"/>
        <v>-21.560000000000059</v>
      </c>
      <c r="U288" s="28">
        <f t="shared" si="175"/>
        <v>-18.300000000000068</v>
      </c>
      <c r="V288" s="28">
        <f t="shared" si="175"/>
        <v>-15.080000000000041</v>
      </c>
      <c r="W288" s="28">
        <f t="shared" si="175"/>
        <v>-11.900000000000034</v>
      </c>
      <c r="X288" s="28">
        <f t="shared" si="175"/>
        <v>-8.7600000000000477</v>
      </c>
      <c r="Y288" s="28">
        <f t="shared" si="175"/>
        <v>-5.660000000000025</v>
      </c>
      <c r="Z288" s="28">
        <f t="shared" si="175"/>
        <v>-2.6000000000000227</v>
      </c>
      <c r="AA288" s="28">
        <f t="shared" si="175"/>
        <v>0.41999999999995907</v>
      </c>
      <c r="AB288" s="28">
        <f t="shared" si="175"/>
        <v>3.3999999999999773</v>
      </c>
      <c r="AC288" s="28">
        <f t="shared" si="175"/>
        <v>6.339999999999975</v>
      </c>
      <c r="AD288" s="28">
        <f t="shared" si="175"/>
        <v>9.2399999999999523</v>
      </c>
      <c r="AE288" s="28">
        <f t="shared" si="175"/>
        <v>12.099999999999966</v>
      </c>
      <c r="AF288" s="28">
        <f t="shared" si="175"/>
        <v>14.919999999999959</v>
      </c>
      <c r="AG288" s="28">
        <f t="shared" si="182"/>
        <v>17.699999999999932</v>
      </c>
      <c r="AH288" s="28">
        <f t="shared" si="182"/>
        <v>20.439999999999941</v>
      </c>
      <c r="AI288" s="28">
        <f t="shared" si="182"/>
        <v>23.139999999999986</v>
      </c>
      <c r="AJ288" s="28">
        <f t="shared" si="182"/>
        <v>25.799999999999955</v>
      </c>
      <c r="AK288" s="28">
        <f t="shared" si="182"/>
        <v>28.419999999999959</v>
      </c>
      <c r="AL288" s="28">
        <f t="shared" si="182"/>
        <v>30.999999999999943</v>
      </c>
      <c r="AM288" s="28">
        <f t="shared" si="182"/>
        <v>33.539999999999964</v>
      </c>
      <c r="AN288" s="28">
        <f t="shared" si="182"/>
        <v>36.039999999999964</v>
      </c>
      <c r="AO288" s="28">
        <f t="shared" si="182"/>
        <v>38.499999999999943</v>
      </c>
      <c r="AP288" s="28">
        <f t="shared" si="182"/>
        <v>40.919999999999959</v>
      </c>
      <c r="AQ288" s="28">
        <f t="shared" si="182"/>
        <v>43.299999999999955</v>
      </c>
      <c r="AR288" s="28">
        <f t="shared" si="182"/>
        <v>45.639999999999986</v>
      </c>
      <c r="AS288" s="28">
        <f t="shared" si="182"/>
        <v>47.939999999999941</v>
      </c>
      <c r="AT288" s="28">
        <f t="shared" si="182"/>
        <v>50.199999999999932</v>
      </c>
      <c r="AU288" s="28">
        <f t="shared" si="182"/>
        <v>52.419999999999959</v>
      </c>
      <c r="AV288" s="28">
        <f t="shared" si="182"/>
        <v>54.599999999999966</v>
      </c>
      <c r="AW288" s="28">
        <f t="shared" si="180"/>
        <v>56.739999999999952</v>
      </c>
      <c r="AX288" s="28">
        <f t="shared" si="180"/>
        <v>58.839999999999975</v>
      </c>
      <c r="AY288" s="28">
        <f t="shared" si="180"/>
        <v>60.899999999999977</v>
      </c>
      <c r="AZ288" s="28">
        <f t="shared" si="180"/>
        <v>62.919999999999959</v>
      </c>
      <c r="BA288" s="28">
        <f t="shared" si="180"/>
        <v>64.899999999999977</v>
      </c>
      <c r="BB288" s="28">
        <f t="shared" si="180"/>
        <v>66.839999999999975</v>
      </c>
      <c r="BC288" s="28">
        <f t="shared" si="180"/>
        <v>68.739999999999952</v>
      </c>
      <c r="BD288" s="28">
        <f t="shared" si="180"/>
        <v>70.599999999999966</v>
      </c>
      <c r="BE288" s="28">
        <f t="shared" si="180"/>
        <v>72.419999999999959</v>
      </c>
      <c r="BF288" s="28">
        <f t="shared" si="180"/>
        <v>74.199999999999932</v>
      </c>
      <c r="BG288" s="28">
        <f t="shared" si="180"/>
        <v>75.939999999999941</v>
      </c>
      <c r="BH288" s="28">
        <f t="shared" si="180"/>
        <v>77.639999999999986</v>
      </c>
      <c r="BI288" s="28">
        <f t="shared" si="180"/>
        <v>79.299999999999955</v>
      </c>
      <c r="BJ288" s="28">
        <f t="shared" si="180"/>
        <v>80.919999999999959</v>
      </c>
      <c r="BK288" s="28">
        <f t="shared" si="180"/>
        <v>82.499999999999943</v>
      </c>
      <c r="BL288" s="28">
        <f t="shared" si="185"/>
        <v>84.039999999999964</v>
      </c>
      <c r="BM288" s="28">
        <f t="shared" si="185"/>
        <v>85.539999999999964</v>
      </c>
      <c r="BN288" s="28">
        <f t="shared" si="185"/>
        <v>86.999999999999943</v>
      </c>
      <c r="BO288" s="28">
        <f t="shared" si="185"/>
        <v>88.419999999999959</v>
      </c>
      <c r="BP288" s="28">
        <f t="shared" si="185"/>
        <v>89.799999999999955</v>
      </c>
      <c r="BQ288" s="28">
        <f t="shared" si="185"/>
        <v>91.139999999999986</v>
      </c>
      <c r="BR288" s="28">
        <f t="shared" si="185"/>
        <v>92.439999999999941</v>
      </c>
      <c r="BS288" s="28">
        <f t="shared" si="185"/>
        <v>93.699999999999932</v>
      </c>
      <c r="BT288" s="28">
        <f t="shared" si="185"/>
        <v>94.919999999999959</v>
      </c>
      <c r="BU288" s="28">
        <f t="shared" si="185"/>
        <v>96.099999999999966</v>
      </c>
      <c r="BV288" s="28">
        <f t="shared" si="185"/>
        <v>97.239999999999952</v>
      </c>
      <c r="BW288" s="28">
        <f t="shared" si="185"/>
        <v>98.339999999999975</v>
      </c>
      <c r="BX288" s="28">
        <f t="shared" si="185"/>
        <v>99.399999999999977</v>
      </c>
      <c r="BY288" s="28">
        <f t="shared" si="185"/>
        <v>100.41999999999996</v>
      </c>
      <c r="BZ288" s="28">
        <f t="shared" si="185"/>
        <v>101.39999999999998</v>
      </c>
      <c r="CA288" s="28">
        <f t="shared" si="185"/>
        <v>102.33999999999997</v>
      </c>
      <c r="CB288" s="28">
        <f t="shared" si="183"/>
        <v>103.23999999999995</v>
      </c>
      <c r="CC288" s="28">
        <f t="shared" si="183"/>
        <v>104.09999999999997</v>
      </c>
      <c r="CD288" s="28">
        <f t="shared" si="183"/>
        <v>104.91999999999996</v>
      </c>
      <c r="CE288" s="28">
        <f t="shared" si="183"/>
        <v>105.69999999999999</v>
      </c>
      <c r="CF288" s="28">
        <f t="shared" si="183"/>
        <v>106.43999999999994</v>
      </c>
      <c r="CG288" s="28">
        <f t="shared" si="183"/>
        <v>107.13999999999993</v>
      </c>
      <c r="CH288" s="28">
        <f t="shared" si="183"/>
        <v>107.79999999999995</v>
      </c>
      <c r="CI288" s="28">
        <f t="shared" si="183"/>
        <v>108.41999999999996</v>
      </c>
      <c r="CJ288" s="28">
        <f t="shared" si="183"/>
        <v>108.99999999999994</v>
      </c>
      <c r="CK288" s="28">
        <f t="shared" si="183"/>
        <v>109.53999999999996</v>
      </c>
      <c r="CL288" s="28">
        <f t="shared" si="183"/>
        <v>110.03999999999996</v>
      </c>
      <c r="CM288" s="28">
        <f t="shared" si="183"/>
        <v>110.49999999999994</v>
      </c>
      <c r="CN288" s="28">
        <f t="shared" si="183"/>
        <v>110.91999999999996</v>
      </c>
      <c r="CO288" s="28">
        <f t="shared" si="183"/>
        <v>111.29999999999995</v>
      </c>
      <c r="CP288" s="28">
        <f t="shared" si="183"/>
        <v>111.63999999999999</v>
      </c>
      <c r="CQ288" s="28">
        <f t="shared" si="187"/>
        <v>111.93999999999994</v>
      </c>
      <c r="CR288" s="28">
        <f t="shared" si="187"/>
        <v>112.19999999999993</v>
      </c>
      <c r="CS288" s="28">
        <f t="shared" si="187"/>
        <v>112.41999999999996</v>
      </c>
      <c r="CT288" s="28">
        <f t="shared" si="187"/>
        <v>112.59999999999997</v>
      </c>
      <c r="CU288" s="28">
        <f t="shared" si="187"/>
        <v>112.73999999999995</v>
      </c>
      <c r="CV288" s="28">
        <f t="shared" si="187"/>
        <v>112.83999999999992</v>
      </c>
      <c r="CW288" s="28">
        <f t="shared" si="187"/>
        <v>112.89999999999998</v>
      </c>
      <c r="CX288" s="28">
        <f t="shared" si="187"/>
        <v>112.91999999999996</v>
      </c>
      <c r="CY288" s="28">
        <f t="shared" si="187"/>
        <v>112.89999999999998</v>
      </c>
      <c r="CZ288" s="28">
        <f t="shared" si="187"/>
        <v>112.83999999999997</v>
      </c>
      <c r="DA288" s="28">
        <f t="shared" si="187"/>
        <v>112.73999999999995</v>
      </c>
      <c r="DB288" s="28">
        <f t="shared" si="187"/>
        <v>112.59999999999997</v>
      </c>
      <c r="DC288" s="28">
        <f t="shared" si="187"/>
        <v>112.41999999999996</v>
      </c>
      <c r="DD288" s="28">
        <f t="shared" si="187"/>
        <v>112.19999999999999</v>
      </c>
      <c r="DE288" s="28">
        <f t="shared" si="187"/>
        <v>111.93999999999994</v>
      </c>
      <c r="DF288" s="28">
        <f t="shared" si="187"/>
        <v>111.63999999999993</v>
      </c>
      <c r="DG288" s="28">
        <f t="shared" si="186"/>
        <v>111.29999999999995</v>
      </c>
      <c r="DH288" s="28">
        <f t="shared" si="186"/>
        <v>110.91999999999996</v>
      </c>
      <c r="DI288" s="28">
        <f t="shared" si="186"/>
        <v>110.5</v>
      </c>
      <c r="DJ288" s="28">
        <f t="shared" si="186"/>
        <v>110.03999999999996</v>
      </c>
      <c r="DK288" s="28">
        <f t="shared" si="186"/>
        <v>109.53999999999996</v>
      </c>
      <c r="DL288" s="28">
        <f t="shared" si="186"/>
        <v>109</v>
      </c>
      <c r="DM288" s="28">
        <f t="shared" si="186"/>
        <v>108.41999999999996</v>
      </c>
      <c r="DN288" s="28">
        <f t="shared" si="186"/>
        <v>107.79999999999995</v>
      </c>
      <c r="DO288" s="28">
        <f t="shared" si="186"/>
        <v>107.13999999999999</v>
      </c>
      <c r="DP288" s="28">
        <f t="shared" si="186"/>
        <v>106.43999999999994</v>
      </c>
      <c r="DQ288" s="28">
        <f t="shared" si="186"/>
        <v>105.69999999999993</v>
      </c>
      <c r="DR288" s="28">
        <f t="shared" si="186"/>
        <v>104.91999999999996</v>
      </c>
      <c r="DS288" s="28">
        <f t="shared" si="186"/>
        <v>104.09999999999991</v>
      </c>
      <c r="DT288" s="28">
        <f t="shared" si="186"/>
        <v>103.24000000000001</v>
      </c>
      <c r="DU288" s="28">
        <f t="shared" si="186"/>
        <v>102.33999999999992</v>
      </c>
      <c r="DV288" s="28">
        <f t="shared" si="178"/>
        <v>101.39999999999998</v>
      </c>
      <c r="DW288" s="28">
        <f t="shared" si="178"/>
        <v>100.41999999999996</v>
      </c>
      <c r="DX288" s="28">
        <f t="shared" si="178"/>
        <v>99.399999999999977</v>
      </c>
      <c r="DY288" s="28">
        <f t="shared" si="178"/>
        <v>98.339999999999918</v>
      </c>
      <c r="DZ288" s="28">
        <f t="shared" si="178"/>
        <v>97.239999999999895</v>
      </c>
      <c r="EA288" s="28">
        <f t="shared" si="178"/>
        <v>96.099999999999909</v>
      </c>
      <c r="EB288" s="28">
        <f t="shared" si="178"/>
        <v>94.919999999999959</v>
      </c>
      <c r="EC288" s="28">
        <f t="shared" si="178"/>
        <v>93.699999999999932</v>
      </c>
      <c r="ED288" s="28">
        <f t="shared" si="178"/>
        <v>92.439999999999941</v>
      </c>
      <c r="EE288" s="28">
        <f t="shared" si="178"/>
        <v>91.139999999999873</v>
      </c>
      <c r="EF288" s="28">
        <f t="shared" si="178"/>
        <v>89.799999999999955</v>
      </c>
      <c r="EG288" s="28">
        <f t="shared" si="178"/>
        <v>88.419999999999959</v>
      </c>
      <c r="EH288" s="28">
        <f t="shared" si="178"/>
        <v>87</v>
      </c>
      <c r="EI288" s="28">
        <f t="shared" si="178"/>
        <v>85.539999999999964</v>
      </c>
      <c r="EJ288" s="28">
        <f t="shared" si="178"/>
        <v>84.039999999999964</v>
      </c>
      <c r="EK288" s="28">
        <f t="shared" si="178"/>
        <v>82.5</v>
      </c>
      <c r="EL288" s="28">
        <f t="shared" si="176"/>
        <v>80.919999999999959</v>
      </c>
      <c r="EM288" s="28">
        <f t="shared" si="176"/>
        <v>79.299999999999955</v>
      </c>
      <c r="EN288" s="28">
        <f t="shared" si="176"/>
        <v>77.639999999999986</v>
      </c>
      <c r="EO288" s="28">
        <f t="shared" si="176"/>
        <v>75.939999999999941</v>
      </c>
      <c r="EP288" s="28">
        <f t="shared" si="176"/>
        <v>74.199999999999932</v>
      </c>
      <c r="EQ288" s="28">
        <f t="shared" si="176"/>
        <v>72.419999999999959</v>
      </c>
      <c r="ER288" s="28">
        <f t="shared" si="176"/>
        <v>70.599999999999909</v>
      </c>
      <c r="ES288" s="28">
        <f t="shared" si="176"/>
        <v>68.740000000000009</v>
      </c>
      <c r="ET288" s="28">
        <f t="shared" si="176"/>
        <v>66.839999999999918</v>
      </c>
      <c r="EU288" s="28">
        <f t="shared" si="176"/>
        <v>64.899999999999977</v>
      </c>
      <c r="EV288" s="28">
        <f t="shared" si="176"/>
        <v>62.919999999999959</v>
      </c>
      <c r="EW288" s="28">
        <f t="shared" si="176"/>
        <v>60.899999999999977</v>
      </c>
      <c r="EX288" s="28">
        <f t="shared" si="176"/>
        <v>58.839999999999918</v>
      </c>
      <c r="EY288" s="28">
        <f t="shared" si="176"/>
        <v>56.739999999999895</v>
      </c>
      <c r="EZ288" s="28">
        <f t="shared" si="176"/>
        <v>54.599999999999909</v>
      </c>
      <c r="FA288" s="28">
        <f t="shared" ref="FA288:FP290" si="189">-2*(FA$89-5)^2-2*($A288-5)^2+20*(FA$89)+20*($A288)+5</f>
        <v>52.419999999999959</v>
      </c>
      <c r="FB288" s="28">
        <f t="shared" si="189"/>
        <v>50.199999999999932</v>
      </c>
      <c r="FC288" s="28">
        <f t="shared" si="189"/>
        <v>47.940000000000055</v>
      </c>
      <c r="FD288" s="28">
        <f t="shared" si="189"/>
        <v>45.639999999999873</v>
      </c>
      <c r="FE288" s="28">
        <f t="shared" si="189"/>
        <v>43.299999999999955</v>
      </c>
      <c r="FF288" s="28">
        <f t="shared" si="189"/>
        <v>40.919999999999959</v>
      </c>
      <c r="FG288" s="28">
        <f t="shared" si="189"/>
        <v>38.499999999999886</v>
      </c>
      <c r="FH288" s="28">
        <f t="shared" si="189"/>
        <v>36.039999999999964</v>
      </c>
      <c r="FI288" s="28">
        <f t="shared" si="189"/>
        <v>33.539999999999964</v>
      </c>
      <c r="FJ288" s="28">
        <f t="shared" si="189"/>
        <v>31</v>
      </c>
      <c r="FK288" s="28">
        <f t="shared" si="189"/>
        <v>28.419999999999959</v>
      </c>
      <c r="FL288" s="28">
        <f t="shared" si="189"/>
        <v>25.799999999999955</v>
      </c>
      <c r="FM288" s="28">
        <f t="shared" si="189"/>
        <v>23.139999999999986</v>
      </c>
      <c r="FN288" s="28">
        <f t="shared" si="189"/>
        <v>20.439999999999941</v>
      </c>
      <c r="FO288" s="28">
        <f t="shared" si="189"/>
        <v>17.700000000000045</v>
      </c>
      <c r="FP288" s="28">
        <f t="shared" si="189"/>
        <v>14.919999999999959</v>
      </c>
      <c r="FQ288" s="28">
        <f t="shared" si="188"/>
        <v>12.099999999999909</v>
      </c>
      <c r="FR288" s="28">
        <f t="shared" si="188"/>
        <v>9.2400000000000091</v>
      </c>
      <c r="FS288" s="28">
        <f t="shared" si="188"/>
        <v>6.3399999999999181</v>
      </c>
      <c r="FT288" s="28">
        <f t="shared" si="188"/>
        <v>3.4000000000000909</v>
      </c>
      <c r="FU288" s="28">
        <f t="shared" si="188"/>
        <v>0.41999999999995907</v>
      </c>
      <c r="FV288" s="28">
        <f t="shared" si="188"/>
        <v>-2.6000000000001364</v>
      </c>
      <c r="FW288" s="28">
        <f t="shared" si="188"/>
        <v>-5.6600000000000819</v>
      </c>
      <c r="FX288" s="28">
        <f t="shared" si="188"/>
        <v>-8.7600000000001046</v>
      </c>
      <c r="FY288" s="28">
        <f t="shared" si="188"/>
        <v>-11.899999999999977</v>
      </c>
      <c r="FZ288" s="28">
        <f t="shared" si="188"/>
        <v>-15.080000000000041</v>
      </c>
      <c r="GA288" s="28">
        <f t="shared" si="188"/>
        <v>-18.300000000000182</v>
      </c>
      <c r="GB288" s="28">
        <f t="shared" si="188"/>
        <v>-21.559999999999945</v>
      </c>
      <c r="GC288" s="28">
        <f t="shared" si="188"/>
        <v>-24.860000000000127</v>
      </c>
      <c r="GD288" s="28">
        <f t="shared" si="188"/>
        <v>-28.200000000000045</v>
      </c>
      <c r="GE288" s="28">
        <f t="shared" si="188"/>
        <v>-31.580000000000041</v>
      </c>
      <c r="GF288" s="28">
        <f t="shared" si="181"/>
        <v>-35.000000000000114</v>
      </c>
      <c r="GG288" s="28">
        <f t="shared" si="181"/>
        <v>-38.460000000000036</v>
      </c>
      <c r="GH288" s="28">
        <f t="shared" si="181"/>
        <v>-41.960000000000036</v>
      </c>
      <c r="GI288" s="28">
        <f t="shared" si="181"/>
        <v>-45.5</v>
      </c>
      <c r="GJ288" s="28">
        <f t="shared" si="181"/>
        <v>-49.080000000000041</v>
      </c>
      <c r="GK288" s="28">
        <f t="shared" si="181"/>
        <v>-52.700000000000045</v>
      </c>
      <c r="GL288" s="28">
        <f t="shared" si="181"/>
        <v>-56.360000000000014</v>
      </c>
      <c r="GM288" s="28">
        <f t="shared" si="184"/>
        <v>-60.060000000000059</v>
      </c>
      <c r="GN288" s="28">
        <f t="shared" si="184"/>
        <v>-63.799999999999955</v>
      </c>
      <c r="GO288" s="28">
        <f t="shared" si="184"/>
        <v>-67.580000000000041</v>
      </c>
      <c r="GP288" s="28">
        <f t="shared" si="184"/>
        <v>-71.400000000000091</v>
      </c>
      <c r="GQ288" s="28">
        <f t="shared" si="184"/>
        <v>-75.259999999999991</v>
      </c>
      <c r="GR288" s="28">
        <f t="shared" si="184"/>
        <v>-79.160000000000082</v>
      </c>
      <c r="GS288" s="28">
        <f t="shared" si="184"/>
        <v>-83.099999999999909</v>
      </c>
      <c r="GT288" s="28">
        <f t="shared" si="184"/>
        <v>-87.080000000000041</v>
      </c>
    </row>
    <row r="289" spans="1:202" x14ac:dyDescent="0.3">
      <c r="A289" s="10">
        <v>19.899999999999999</v>
      </c>
      <c r="B289" s="28">
        <f t="shared" si="177"/>
        <v>-91.019999999999925</v>
      </c>
      <c r="C289" s="28">
        <f t="shared" si="177"/>
        <v>-87.039999999999964</v>
      </c>
      <c r="D289" s="28">
        <f t="shared" si="177"/>
        <v>-83.099999999999909</v>
      </c>
      <c r="E289" s="28">
        <f t="shared" si="177"/>
        <v>-79.199999999999932</v>
      </c>
      <c r="F289" s="28">
        <f t="shared" si="177"/>
        <v>-75.339999999999918</v>
      </c>
      <c r="G289" s="28">
        <f t="shared" si="177"/>
        <v>-71.519999999999925</v>
      </c>
      <c r="H289" s="28">
        <f t="shared" si="177"/>
        <v>-67.739999999999952</v>
      </c>
      <c r="I289" s="28">
        <f t="shared" si="177"/>
        <v>-63.999999999999943</v>
      </c>
      <c r="J289" s="28">
        <f t="shared" si="177"/>
        <v>-60.299999999999955</v>
      </c>
      <c r="K289" s="28">
        <f t="shared" si="177"/>
        <v>-56.63999999999993</v>
      </c>
      <c r="L289" s="28">
        <f t="shared" si="177"/>
        <v>-53.019999999999925</v>
      </c>
      <c r="M289" s="28">
        <f t="shared" si="177"/>
        <v>-49.439999999999941</v>
      </c>
      <c r="N289" s="28">
        <f t="shared" si="177"/>
        <v>-45.89999999999992</v>
      </c>
      <c r="O289" s="28">
        <f t="shared" si="177"/>
        <v>-42.39999999999992</v>
      </c>
      <c r="P289" s="28">
        <f t="shared" si="177"/>
        <v>-38.939999999999941</v>
      </c>
      <c r="Q289" s="28">
        <f t="shared" ref="Q289:AF290" si="190">-2*(Q$89-5)^2-2*($A289-5)^2+20*(Q$89)+20*($A289)+5</f>
        <v>-35.519999999999925</v>
      </c>
      <c r="R289" s="28">
        <f t="shared" si="190"/>
        <v>-32.13999999999993</v>
      </c>
      <c r="S289" s="28">
        <f t="shared" si="190"/>
        <v>-28.799999999999898</v>
      </c>
      <c r="T289" s="28">
        <f t="shared" si="190"/>
        <v>-25.499999999999943</v>
      </c>
      <c r="U289" s="28">
        <f t="shared" si="190"/>
        <v>-22.239999999999952</v>
      </c>
      <c r="V289" s="28">
        <f t="shared" si="190"/>
        <v>-19.019999999999925</v>
      </c>
      <c r="W289" s="28">
        <f t="shared" si="190"/>
        <v>-15.839999999999918</v>
      </c>
      <c r="X289" s="28">
        <f t="shared" si="190"/>
        <v>-12.699999999999932</v>
      </c>
      <c r="Y289" s="28">
        <f t="shared" si="190"/>
        <v>-9.5999999999999091</v>
      </c>
      <c r="Z289" s="28">
        <f t="shared" si="190"/>
        <v>-6.5399999999999068</v>
      </c>
      <c r="AA289" s="28">
        <f t="shared" si="190"/>
        <v>-3.519999999999925</v>
      </c>
      <c r="AB289" s="28">
        <f t="shared" si="190"/>
        <v>-0.53999999999990678</v>
      </c>
      <c r="AC289" s="28">
        <f t="shared" si="190"/>
        <v>2.4000000000000909</v>
      </c>
      <c r="AD289" s="28">
        <f t="shared" si="190"/>
        <v>5.3000000000000682</v>
      </c>
      <c r="AE289" s="28">
        <f t="shared" si="190"/>
        <v>8.1600000000000819</v>
      </c>
      <c r="AF289" s="28">
        <f t="shared" si="190"/>
        <v>10.980000000000075</v>
      </c>
      <c r="AG289" s="28">
        <f t="shared" si="182"/>
        <v>13.760000000000048</v>
      </c>
      <c r="AH289" s="28">
        <f t="shared" si="182"/>
        <v>16.500000000000057</v>
      </c>
      <c r="AI289" s="28">
        <f t="shared" si="182"/>
        <v>19.200000000000045</v>
      </c>
      <c r="AJ289" s="28">
        <f t="shared" si="182"/>
        <v>21.86000000000007</v>
      </c>
      <c r="AK289" s="28">
        <f t="shared" si="182"/>
        <v>24.480000000000075</v>
      </c>
      <c r="AL289" s="28">
        <f t="shared" si="182"/>
        <v>27.060000000000059</v>
      </c>
      <c r="AM289" s="28">
        <f t="shared" si="182"/>
        <v>29.60000000000008</v>
      </c>
      <c r="AN289" s="28">
        <f t="shared" si="182"/>
        <v>32.10000000000008</v>
      </c>
      <c r="AO289" s="28">
        <f t="shared" si="182"/>
        <v>34.560000000000059</v>
      </c>
      <c r="AP289" s="28">
        <f t="shared" si="182"/>
        <v>36.980000000000075</v>
      </c>
      <c r="AQ289" s="28">
        <f t="shared" si="182"/>
        <v>39.36000000000007</v>
      </c>
      <c r="AR289" s="28">
        <f t="shared" si="182"/>
        <v>41.700000000000102</v>
      </c>
      <c r="AS289" s="28">
        <f t="shared" si="182"/>
        <v>44.000000000000057</v>
      </c>
      <c r="AT289" s="28">
        <f t="shared" si="182"/>
        <v>46.260000000000048</v>
      </c>
      <c r="AU289" s="28">
        <f t="shared" si="182"/>
        <v>48.480000000000075</v>
      </c>
      <c r="AV289" s="28">
        <f t="shared" si="182"/>
        <v>50.660000000000082</v>
      </c>
      <c r="AW289" s="28">
        <f t="shared" si="180"/>
        <v>52.800000000000068</v>
      </c>
      <c r="AX289" s="28">
        <f t="shared" si="180"/>
        <v>54.900000000000091</v>
      </c>
      <c r="AY289" s="28">
        <f t="shared" si="180"/>
        <v>56.960000000000093</v>
      </c>
      <c r="AZ289" s="28">
        <f t="shared" si="180"/>
        <v>58.980000000000075</v>
      </c>
      <c r="BA289" s="28">
        <f t="shared" si="180"/>
        <v>60.960000000000093</v>
      </c>
      <c r="BB289" s="28">
        <f t="shared" si="180"/>
        <v>62.900000000000091</v>
      </c>
      <c r="BC289" s="28">
        <f t="shared" si="180"/>
        <v>64.800000000000068</v>
      </c>
      <c r="BD289" s="28">
        <f t="shared" si="180"/>
        <v>66.660000000000082</v>
      </c>
      <c r="BE289" s="28">
        <f t="shared" si="180"/>
        <v>68.480000000000075</v>
      </c>
      <c r="BF289" s="28">
        <f t="shared" si="180"/>
        <v>70.260000000000048</v>
      </c>
      <c r="BG289" s="28">
        <f t="shared" si="180"/>
        <v>72.000000000000057</v>
      </c>
      <c r="BH289" s="28">
        <f t="shared" si="180"/>
        <v>73.700000000000102</v>
      </c>
      <c r="BI289" s="28">
        <f t="shared" si="180"/>
        <v>75.36000000000007</v>
      </c>
      <c r="BJ289" s="28">
        <f t="shared" si="180"/>
        <v>76.980000000000075</v>
      </c>
      <c r="BK289" s="28">
        <f t="shared" si="180"/>
        <v>78.560000000000059</v>
      </c>
      <c r="BL289" s="28">
        <f t="shared" si="185"/>
        <v>80.10000000000008</v>
      </c>
      <c r="BM289" s="28">
        <f t="shared" si="185"/>
        <v>81.60000000000008</v>
      </c>
      <c r="BN289" s="28">
        <f t="shared" si="185"/>
        <v>83.060000000000059</v>
      </c>
      <c r="BO289" s="28">
        <f t="shared" si="185"/>
        <v>84.480000000000075</v>
      </c>
      <c r="BP289" s="28">
        <f t="shared" si="185"/>
        <v>85.86000000000007</v>
      </c>
      <c r="BQ289" s="28">
        <f t="shared" si="185"/>
        <v>87.200000000000045</v>
      </c>
      <c r="BR289" s="28">
        <f t="shared" si="185"/>
        <v>88.500000000000057</v>
      </c>
      <c r="BS289" s="28">
        <f t="shared" si="185"/>
        <v>89.760000000000048</v>
      </c>
      <c r="BT289" s="28">
        <f t="shared" si="185"/>
        <v>90.980000000000075</v>
      </c>
      <c r="BU289" s="28">
        <f t="shared" si="185"/>
        <v>92.160000000000082</v>
      </c>
      <c r="BV289" s="28">
        <f t="shared" si="185"/>
        <v>93.300000000000068</v>
      </c>
      <c r="BW289" s="28">
        <f t="shared" si="185"/>
        <v>94.400000000000091</v>
      </c>
      <c r="BX289" s="28">
        <f t="shared" si="185"/>
        <v>95.460000000000093</v>
      </c>
      <c r="BY289" s="28">
        <f t="shared" si="185"/>
        <v>96.480000000000075</v>
      </c>
      <c r="BZ289" s="28">
        <f t="shared" si="185"/>
        <v>97.460000000000093</v>
      </c>
      <c r="CA289" s="28">
        <f t="shared" si="185"/>
        <v>98.400000000000091</v>
      </c>
      <c r="CB289" s="28">
        <f t="shared" si="183"/>
        <v>99.300000000000068</v>
      </c>
      <c r="CC289" s="28">
        <f t="shared" si="183"/>
        <v>100.16000000000008</v>
      </c>
      <c r="CD289" s="28">
        <f t="shared" si="183"/>
        <v>100.98000000000008</v>
      </c>
      <c r="CE289" s="28">
        <f t="shared" si="183"/>
        <v>101.7600000000001</v>
      </c>
      <c r="CF289" s="28">
        <f t="shared" si="183"/>
        <v>102.50000000000011</v>
      </c>
      <c r="CG289" s="28">
        <f t="shared" si="183"/>
        <v>103.20000000000005</v>
      </c>
      <c r="CH289" s="28">
        <f t="shared" si="183"/>
        <v>103.86000000000007</v>
      </c>
      <c r="CI289" s="28">
        <f t="shared" si="183"/>
        <v>104.48000000000008</v>
      </c>
      <c r="CJ289" s="28">
        <f t="shared" si="183"/>
        <v>105.06000000000006</v>
      </c>
      <c r="CK289" s="28">
        <f t="shared" si="183"/>
        <v>105.60000000000008</v>
      </c>
      <c r="CL289" s="28">
        <f t="shared" si="183"/>
        <v>106.10000000000008</v>
      </c>
      <c r="CM289" s="28">
        <f t="shared" si="183"/>
        <v>106.56000000000006</v>
      </c>
      <c r="CN289" s="28">
        <f t="shared" si="183"/>
        <v>106.98000000000008</v>
      </c>
      <c r="CO289" s="28">
        <f t="shared" si="183"/>
        <v>107.36000000000007</v>
      </c>
      <c r="CP289" s="28">
        <f t="shared" si="183"/>
        <v>107.7000000000001</v>
      </c>
      <c r="CQ289" s="28">
        <f t="shared" si="187"/>
        <v>108.00000000000006</v>
      </c>
      <c r="CR289" s="28">
        <f t="shared" si="187"/>
        <v>108.26000000000005</v>
      </c>
      <c r="CS289" s="28">
        <f t="shared" si="187"/>
        <v>108.48000000000008</v>
      </c>
      <c r="CT289" s="28">
        <f t="shared" si="187"/>
        <v>108.66000000000008</v>
      </c>
      <c r="CU289" s="28">
        <f t="shared" si="187"/>
        <v>108.80000000000007</v>
      </c>
      <c r="CV289" s="28">
        <f t="shared" si="187"/>
        <v>108.90000000000009</v>
      </c>
      <c r="CW289" s="28">
        <f t="shared" si="187"/>
        <v>108.96000000000004</v>
      </c>
      <c r="CX289" s="28">
        <f t="shared" si="187"/>
        <v>108.98000000000008</v>
      </c>
      <c r="CY289" s="28">
        <f t="shared" si="187"/>
        <v>108.96000000000009</v>
      </c>
      <c r="CZ289" s="28">
        <f t="shared" si="187"/>
        <v>108.90000000000009</v>
      </c>
      <c r="DA289" s="28">
        <f t="shared" si="187"/>
        <v>108.80000000000007</v>
      </c>
      <c r="DB289" s="28">
        <f t="shared" si="187"/>
        <v>108.66000000000008</v>
      </c>
      <c r="DC289" s="28">
        <f t="shared" si="187"/>
        <v>108.48000000000008</v>
      </c>
      <c r="DD289" s="28">
        <f t="shared" si="187"/>
        <v>108.2600000000001</v>
      </c>
      <c r="DE289" s="28">
        <f t="shared" si="187"/>
        <v>108.00000000000011</v>
      </c>
      <c r="DF289" s="28">
        <f t="shared" si="187"/>
        <v>107.70000000000005</v>
      </c>
      <c r="DG289" s="28">
        <f t="shared" si="186"/>
        <v>107.36000000000013</v>
      </c>
      <c r="DH289" s="28">
        <f t="shared" si="186"/>
        <v>106.98000000000002</v>
      </c>
      <c r="DI289" s="28">
        <f t="shared" si="186"/>
        <v>106.56000000000006</v>
      </c>
      <c r="DJ289" s="28">
        <f t="shared" si="186"/>
        <v>106.10000000000014</v>
      </c>
      <c r="DK289" s="28">
        <f t="shared" si="186"/>
        <v>105.60000000000002</v>
      </c>
      <c r="DL289" s="28">
        <f t="shared" si="186"/>
        <v>105.06000000000006</v>
      </c>
      <c r="DM289" s="28">
        <f t="shared" si="186"/>
        <v>104.48000000000002</v>
      </c>
      <c r="DN289" s="28">
        <f t="shared" si="186"/>
        <v>103.86000000000013</v>
      </c>
      <c r="DO289" s="28">
        <f t="shared" si="186"/>
        <v>103.20000000000005</v>
      </c>
      <c r="DP289" s="28">
        <f t="shared" si="186"/>
        <v>102.5</v>
      </c>
      <c r="DQ289" s="28">
        <f t="shared" si="186"/>
        <v>101.7600000000001</v>
      </c>
      <c r="DR289" s="28">
        <f t="shared" si="186"/>
        <v>100.98000000000002</v>
      </c>
      <c r="DS289" s="28">
        <f t="shared" si="186"/>
        <v>100.16000000000008</v>
      </c>
      <c r="DT289" s="28">
        <f t="shared" si="186"/>
        <v>99.300000000000068</v>
      </c>
      <c r="DU289" s="28">
        <f t="shared" si="186"/>
        <v>98.400000000000091</v>
      </c>
      <c r="DV289" s="28">
        <f t="shared" si="178"/>
        <v>97.460000000000036</v>
      </c>
      <c r="DW289" s="28">
        <f t="shared" si="178"/>
        <v>96.480000000000018</v>
      </c>
      <c r="DX289" s="28">
        <f t="shared" si="178"/>
        <v>95.460000000000036</v>
      </c>
      <c r="DY289" s="28">
        <f t="shared" si="178"/>
        <v>94.400000000000091</v>
      </c>
      <c r="DZ289" s="28">
        <f t="shared" si="178"/>
        <v>93.300000000000068</v>
      </c>
      <c r="EA289" s="28">
        <f t="shared" si="178"/>
        <v>92.160000000000082</v>
      </c>
      <c r="EB289" s="28">
        <f t="shared" si="178"/>
        <v>90.980000000000018</v>
      </c>
      <c r="EC289" s="28">
        <f t="shared" si="178"/>
        <v>89.760000000000105</v>
      </c>
      <c r="ED289" s="28">
        <f t="shared" si="178"/>
        <v>88.500000000000114</v>
      </c>
      <c r="EE289" s="28">
        <f t="shared" si="178"/>
        <v>87.200000000000045</v>
      </c>
      <c r="EF289" s="28">
        <f t="shared" si="178"/>
        <v>85.860000000000127</v>
      </c>
      <c r="EG289" s="28">
        <f t="shared" si="178"/>
        <v>84.480000000000018</v>
      </c>
      <c r="EH289" s="28">
        <f t="shared" si="178"/>
        <v>83.060000000000059</v>
      </c>
      <c r="EI289" s="28">
        <f t="shared" si="178"/>
        <v>81.600000000000136</v>
      </c>
      <c r="EJ289" s="28">
        <f t="shared" si="178"/>
        <v>80.100000000000023</v>
      </c>
      <c r="EK289" s="28">
        <f t="shared" ref="EK289:EZ290" si="191">-2*(EK$89-5)^2-2*($A289-5)^2+20*(EK$89)+20*($A289)+5</f>
        <v>78.560000000000059</v>
      </c>
      <c r="EL289" s="28">
        <f t="shared" si="191"/>
        <v>76.980000000000018</v>
      </c>
      <c r="EM289" s="28">
        <f t="shared" si="191"/>
        <v>75.360000000000127</v>
      </c>
      <c r="EN289" s="28">
        <f t="shared" si="191"/>
        <v>73.700000000000045</v>
      </c>
      <c r="EO289" s="28">
        <f t="shared" si="191"/>
        <v>72</v>
      </c>
      <c r="EP289" s="28">
        <f t="shared" si="191"/>
        <v>70.259999999999991</v>
      </c>
      <c r="EQ289" s="28">
        <f t="shared" si="191"/>
        <v>68.480000000000018</v>
      </c>
      <c r="ER289" s="28">
        <f t="shared" si="191"/>
        <v>66.660000000000082</v>
      </c>
      <c r="ES289" s="28">
        <f t="shared" si="191"/>
        <v>64.800000000000068</v>
      </c>
      <c r="ET289" s="28">
        <f t="shared" si="191"/>
        <v>62.900000000000091</v>
      </c>
      <c r="EU289" s="28">
        <f t="shared" si="191"/>
        <v>60.960000000000036</v>
      </c>
      <c r="EV289" s="28">
        <f t="shared" si="191"/>
        <v>58.980000000000018</v>
      </c>
      <c r="EW289" s="28">
        <f t="shared" si="191"/>
        <v>56.960000000000036</v>
      </c>
      <c r="EX289" s="28">
        <f t="shared" si="191"/>
        <v>54.900000000000091</v>
      </c>
      <c r="EY289" s="28">
        <f t="shared" si="191"/>
        <v>52.800000000000068</v>
      </c>
      <c r="EZ289" s="28">
        <f t="shared" si="191"/>
        <v>50.660000000000082</v>
      </c>
      <c r="FA289" s="28">
        <f t="shared" si="189"/>
        <v>48.480000000000018</v>
      </c>
      <c r="FB289" s="28">
        <f t="shared" si="189"/>
        <v>46.260000000000105</v>
      </c>
      <c r="FC289" s="28">
        <f t="shared" si="189"/>
        <v>44.000000000000114</v>
      </c>
      <c r="FD289" s="28">
        <f t="shared" si="189"/>
        <v>41.700000000000045</v>
      </c>
      <c r="FE289" s="28">
        <f t="shared" si="189"/>
        <v>39.360000000000127</v>
      </c>
      <c r="FF289" s="28">
        <f t="shared" si="189"/>
        <v>36.980000000000018</v>
      </c>
      <c r="FG289" s="28">
        <f t="shared" si="189"/>
        <v>34.559999999999945</v>
      </c>
      <c r="FH289" s="28">
        <f t="shared" si="189"/>
        <v>32.100000000000136</v>
      </c>
      <c r="FI289" s="28">
        <f t="shared" si="189"/>
        <v>29.600000000000023</v>
      </c>
      <c r="FJ289" s="28">
        <f t="shared" si="189"/>
        <v>27.060000000000173</v>
      </c>
      <c r="FK289" s="28">
        <f t="shared" si="189"/>
        <v>24.480000000000018</v>
      </c>
      <c r="FL289" s="28">
        <f t="shared" si="189"/>
        <v>21.860000000000014</v>
      </c>
      <c r="FM289" s="28">
        <f t="shared" si="189"/>
        <v>19.200000000000045</v>
      </c>
      <c r="FN289" s="28">
        <f t="shared" si="189"/>
        <v>16.5</v>
      </c>
      <c r="FO289" s="28">
        <f t="shared" si="189"/>
        <v>13.760000000000218</v>
      </c>
      <c r="FP289" s="28">
        <f t="shared" si="189"/>
        <v>10.980000000000018</v>
      </c>
      <c r="FQ289" s="28">
        <f t="shared" si="188"/>
        <v>8.1600000000000819</v>
      </c>
      <c r="FR289" s="28">
        <f t="shared" si="188"/>
        <v>5.3000000000001819</v>
      </c>
      <c r="FS289" s="28">
        <f t="shared" si="188"/>
        <v>2.4000000000000909</v>
      </c>
      <c r="FT289" s="28">
        <f t="shared" si="188"/>
        <v>-0.53999999999984993</v>
      </c>
      <c r="FU289" s="28">
        <f t="shared" si="188"/>
        <v>-3.5199999999999818</v>
      </c>
      <c r="FV289" s="28">
        <f t="shared" si="188"/>
        <v>-6.5399999999999636</v>
      </c>
      <c r="FW289" s="28">
        <f t="shared" si="188"/>
        <v>-9.5999999999999091</v>
      </c>
      <c r="FX289" s="28">
        <f t="shared" si="188"/>
        <v>-12.700000000000045</v>
      </c>
      <c r="FY289" s="28">
        <f t="shared" si="188"/>
        <v>-15.839999999999918</v>
      </c>
      <c r="FZ289" s="28">
        <f t="shared" si="188"/>
        <v>-19.019999999999982</v>
      </c>
      <c r="GA289" s="28">
        <f t="shared" si="188"/>
        <v>-22.240000000000009</v>
      </c>
      <c r="GB289" s="28">
        <f t="shared" si="188"/>
        <v>-25.499999999999886</v>
      </c>
      <c r="GC289" s="28">
        <f t="shared" si="188"/>
        <v>-28.799999999999955</v>
      </c>
      <c r="GD289" s="28">
        <f t="shared" si="188"/>
        <v>-32.139999999999873</v>
      </c>
      <c r="GE289" s="28">
        <f t="shared" si="188"/>
        <v>-35.519999999999982</v>
      </c>
      <c r="GF289" s="28">
        <f t="shared" si="181"/>
        <v>-38.940000000000055</v>
      </c>
      <c r="GG289" s="28">
        <f t="shared" si="181"/>
        <v>-42.399999999999864</v>
      </c>
      <c r="GH289" s="28">
        <f t="shared" si="181"/>
        <v>-45.899999999999977</v>
      </c>
      <c r="GI289" s="28">
        <f t="shared" si="181"/>
        <v>-49.439999999999827</v>
      </c>
      <c r="GJ289" s="28">
        <f t="shared" si="181"/>
        <v>-53.019999999999982</v>
      </c>
      <c r="GK289" s="28">
        <f t="shared" si="181"/>
        <v>-56.639999999999986</v>
      </c>
      <c r="GL289" s="28">
        <f t="shared" si="181"/>
        <v>-60.299999999999955</v>
      </c>
      <c r="GM289" s="28">
        <f t="shared" si="184"/>
        <v>-64</v>
      </c>
      <c r="GN289" s="28">
        <f t="shared" si="184"/>
        <v>-67.739999999999782</v>
      </c>
      <c r="GO289" s="28">
        <f t="shared" si="184"/>
        <v>-71.519999999999982</v>
      </c>
      <c r="GP289" s="28">
        <f t="shared" si="184"/>
        <v>-75.340000000000032</v>
      </c>
      <c r="GQ289" s="28">
        <f t="shared" si="184"/>
        <v>-79.199999999999818</v>
      </c>
      <c r="GR289" s="28">
        <f t="shared" si="184"/>
        <v>-83.099999999999909</v>
      </c>
      <c r="GS289" s="28">
        <f t="shared" si="184"/>
        <v>-87.03999999999985</v>
      </c>
      <c r="GT289" s="28">
        <f t="shared" si="184"/>
        <v>-91.019999999999982</v>
      </c>
    </row>
    <row r="290" spans="1:202" x14ac:dyDescent="0.3">
      <c r="A290" s="10">
        <v>20</v>
      </c>
      <c r="B290" s="28">
        <f t="shared" ref="B290:BM290" si="192">-2*(B$89-5)^2-2*($A290-5)^2+20*(B$89)+20*($A290)+5</f>
        <v>-95</v>
      </c>
      <c r="C290" s="28">
        <f t="shared" si="192"/>
        <v>-91.019999999999982</v>
      </c>
      <c r="D290" s="28">
        <f t="shared" si="192"/>
        <v>-87.079999999999984</v>
      </c>
      <c r="E290" s="28">
        <f t="shared" si="192"/>
        <v>-83.18</v>
      </c>
      <c r="F290" s="28">
        <f t="shared" si="192"/>
        <v>-79.319999999999993</v>
      </c>
      <c r="G290" s="28">
        <f t="shared" si="192"/>
        <v>-75.5</v>
      </c>
      <c r="H290" s="28">
        <f t="shared" si="192"/>
        <v>-71.720000000000027</v>
      </c>
      <c r="I290" s="28">
        <f t="shared" si="192"/>
        <v>-67.980000000000018</v>
      </c>
      <c r="J290" s="28">
        <f t="shared" si="192"/>
        <v>-64.279999999999973</v>
      </c>
      <c r="K290" s="28">
        <f t="shared" si="192"/>
        <v>-60.620000000000005</v>
      </c>
      <c r="L290" s="28">
        <f t="shared" si="192"/>
        <v>-57</v>
      </c>
      <c r="M290" s="28">
        <f t="shared" si="192"/>
        <v>-53.420000000000016</v>
      </c>
      <c r="N290" s="28">
        <f t="shared" si="192"/>
        <v>-49.879999999999995</v>
      </c>
      <c r="O290" s="28">
        <f t="shared" si="192"/>
        <v>-46.379999999999995</v>
      </c>
      <c r="P290" s="28">
        <f t="shared" si="192"/>
        <v>-42.920000000000016</v>
      </c>
      <c r="Q290" s="28">
        <f t="shared" si="192"/>
        <v>-39.5</v>
      </c>
      <c r="R290" s="28">
        <f t="shared" si="192"/>
        <v>-36.120000000000005</v>
      </c>
      <c r="S290" s="28">
        <f t="shared" si="192"/>
        <v>-32.779999999999973</v>
      </c>
      <c r="T290" s="28">
        <f t="shared" si="192"/>
        <v>-29.480000000000018</v>
      </c>
      <c r="U290" s="28">
        <f t="shared" si="192"/>
        <v>-26.220000000000027</v>
      </c>
      <c r="V290" s="28">
        <f t="shared" si="192"/>
        <v>-23</v>
      </c>
      <c r="W290" s="28">
        <f t="shared" si="192"/>
        <v>-19.819999999999993</v>
      </c>
      <c r="X290" s="28">
        <f t="shared" si="192"/>
        <v>-16.680000000000007</v>
      </c>
      <c r="Y290" s="28">
        <f t="shared" si="192"/>
        <v>-13.579999999999984</v>
      </c>
      <c r="Z290" s="28">
        <f t="shared" si="192"/>
        <v>-10.519999999999982</v>
      </c>
      <c r="AA290" s="28">
        <f t="shared" si="192"/>
        <v>-7.5</v>
      </c>
      <c r="AB290" s="28">
        <f t="shared" si="192"/>
        <v>-4.5199999999999818</v>
      </c>
      <c r="AC290" s="28">
        <f t="shared" si="192"/>
        <v>-1.5799999999999841</v>
      </c>
      <c r="AD290" s="28">
        <f t="shared" si="192"/>
        <v>1.3199999999999932</v>
      </c>
      <c r="AE290" s="28">
        <f t="shared" si="192"/>
        <v>4.1800000000000068</v>
      </c>
      <c r="AF290" s="28">
        <f t="shared" si="192"/>
        <v>7</v>
      </c>
      <c r="AG290" s="28">
        <f t="shared" si="192"/>
        <v>9.7799999999999727</v>
      </c>
      <c r="AH290" s="28">
        <f t="shared" si="192"/>
        <v>12.519999999999982</v>
      </c>
      <c r="AI290" s="28">
        <f t="shared" si="192"/>
        <v>15.220000000000027</v>
      </c>
      <c r="AJ290" s="28">
        <f t="shared" si="192"/>
        <v>17.879999999999995</v>
      </c>
      <c r="AK290" s="28">
        <f t="shared" si="192"/>
        <v>20.5</v>
      </c>
      <c r="AL290" s="28">
        <f t="shared" si="192"/>
        <v>23.079999999999984</v>
      </c>
      <c r="AM290" s="28">
        <f t="shared" si="192"/>
        <v>25.620000000000005</v>
      </c>
      <c r="AN290" s="28">
        <f t="shared" si="192"/>
        <v>28.120000000000005</v>
      </c>
      <c r="AO290" s="28">
        <f t="shared" si="192"/>
        <v>30.579999999999984</v>
      </c>
      <c r="AP290" s="28">
        <f t="shared" si="192"/>
        <v>33</v>
      </c>
      <c r="AQ290" s="28">
        <f t="shared" si="192"/>
        <v>35.379999999999995</v>
      </c>
      <c r="AR290" s="28">
        <f t="shared" si="192"/>
        <v>37.720000000000027</v>
      </c>
      <c r="AS290" s="28">
        <f t="shared" si="192"/>
        <v>40.019999999999982</v>
      </c>
      <c r="AT290" s="28">
        <f t="shared" si="192"/>
        <v>42.279999999999973</v>
      </c>
      <c r="AU290" s="28">
        <f t="shared" si="192"/>
        <v>44.5</v>
      </c>
      <c r="AV290" s="28">
        <f t="shared" si="192"/>
        <v>46.680000000000007</v>
      </c>
      <c r="AW290" s="28">
        <f t="shared" si="192"/>
        <v>48.819999999999993</v>
      </c>
      <c r="AX290" s="28">
        <f t="shared" si="192"/>
        <v>50.920000000000016</v>
      </c>
      <c r="AY290" s="28">
        <f t="shared" si="192"/>
        <v>52.980000000000018</v>
      </c>
      <c r="AZ290" s="28">
        <f t="shared" si="192"/>
        <v>55</v>
      </c>
      <c r="BA290" s="28">
        <f t="shared" si="192"/>
        <v>56.980000000000018</v>
      </c>
      <c r="BB290" s="28">
        <f t="shared" si="192"/>
        <v>58.920000000000016</v>
      </c>
      <c r="BC290" s="28">
        <f t="shared" si="192"/>
        <v>60.819999999999993</v>
      </c>
      <c r="BD290" s="28">
        <f t="shared" si="192"/>
        <v>62.680000000000007</v>
      </c>
      <c r="BE290" s="28">
        <f t="shared" si="192"/>
        <v>64.5</v>
      </c>
      <c r="BF290" s="28">
        <f t="shared" si="192"/>
        <v>66.279999999999973</v>
      </c>
      <c r="BG290" s="28">
        <f t="shared" si="192"/>
        <v>68.019999999999982</v>
      </c>
      <c r="BH290" s="28">
        <f t="shared" si="192"/>
        <v>69.720000000000027</v>
      </c>
      <c r="BI290" s="28">
        <f t="shared" si="192"/>
        <v>71.38</v>
      </c>
      <c r="BJ290" s="28">
        <f t="shared" si="192"/>
        <v>73</v>
      </c>
      <c r="BK290" s="28">
        <f t="shared" si="192"/>
        <v>74.579999999999984</v>
      </c>
      <c r="BL290" s="28">
        <f t="shared" si="192"/>
        <v>76.12</v>
      </c>
      <c r="BM290" s="28">
        <f t="shared" si="192"/>
        <v>77.62</v>
      </c>
      <c r="BN290" s="28">
        <f t="shared" si="185"/>
        <v>79.079999999999984</v>
      </c>
      <c r="BO290" s="28">
        <f t="shared" si="185"/>
        <v>80.5</v>
      </c>
      <c r="BP290" s="28">
        <f t="shared" si="185"/>
        <v>81.88</v>
      </c>
      <c r="BQ290" s="28">
        <f t="shared" si="185"/>
        <v>83.220000000000027</v>
      </c>
      <c r="BR290" s="28">
        <f t="shared" si="185"/>
        <v>84.519999999999982</v>
      </c>
      <c r="BS290" s="28">
        <f t="shared" si="185"/>
        <v>85.779999999999973</v>
      </c>
      <c r="BT290" s="28">
        <f t="shared" si="185"/>
        <v>87</v>
      </c>
      <c r="BU290" s="28">
        <f t="shared" si="185"/>
        <v>88.18</v>
      </c>
      <c r="BV290" s="28">
        <f t="shared" si="185"/>
        <v>89.32</v>
      </c>
      <c r="BW290" s="28">
        <f t="shared" si="185"/>
        <v>90.420000000000016</v>
      </c>
      <c r="BX290" s="28">
        <f t="shared" si="185"/>
        <v>91.480000000000018</v>
      </c>
      <c r="BY290" s="28">
        <f t="shared" si="185"/>
        <v>92.5</v>
      </c>
      <c r="BZ290" s="28">
        <f t="shared" si="185"/>
        <v>93.480000000000018</v>
      </c>
      <c r="CA290" s="28">
        <f t="shared" si="185"/>
        <v>94.420000000000016</v>
      </c>
      <c r="CB290" s="28">
        <f t="shared" si="183"/>
        <v>95.32</v>
      </c>
      <c r="CC290" s="28">
        <f t="shared" si="183"/>
        <v>96.18</v>
      </c>
      <c r="CD290" s="28">
        <f t="shared" si="183"/>
        <v>97</v>
      </c>
      <c r="CE290" s="28">
        <f t="shared" si="183"/>
        <v>97.78000000000003</v>
      </c>
      <c r="CF290" s="28">
        <f t="shared" si="183"/>
        <v>98.519999999999982</v>
      </c>
      <c r="CG290" s="28">
        <f t="shared" si="183"/>
        <v>99.21999999999997</v>
      </c>
      <c r="CH290" s="28">
        <f t="shared" si="183"/>
        <v>99.88</v>
      </c>
      <c r="CI290" s="28">
        <f t="shared" si="183"/>
        <v>100.5</v>
      </c>
      <c r="CJ290" s="28">
        <f t="shared" si="183"/>
        <v>101.07999999999998</v>
      </c>
      <c r="CK290" s="28">
        <f t="shared" si="183"/>
        <v>101.62</v>
      </c>
      <c r="CL290" s="28">
        <f t="shared" si="183"/>
        <v>102.12</v>
      </c>
      <c r="CM290" s="28">
        <f t="shared" si="183"/>
        <v>102.57999999999998</v>
      </c>
      <c r="CN290" s="28">
        <f t="shared" si="183"/>
        <v>103</v>
      </c>
      <c r="CO290" s="28">
        <f t="shared" si="183"/>
        <v>103.38</v>
      </c>
      <c r="CP290" s="28">
        <f t="shared" si="183"/>
        <v>103.72000000000003</v>
      </c>
      <c r="CQ290" s="28">
        <f t="shared" si="187"/>
        <v>104.01999999999998</v>
      </c>
      <c r="CR290" s="28">
        <f t="shared" si="187"/>
        <v>104.27999999999997</v>
      </c>
      <c r="CS290" s="28">
        <f t="shared" si="187"/>
        <v>104.5</v>
      </c>
      <c r="CT290" s="28">
        <f t="shared" si="187"/>
        <v>104.68</v>
      </c>
      <c r="CU290" s="28">
        <f t="shared" si="187"/>
        <v>104.82</v>
      </c>
      <c r="CV290" s="28">
        <f t="shared" si="187"/>
        <v>104.91999999999996</v>
      </c>
      <c r="CW290" s="28">
        <f t="shared" si="187"/>
        <v>104.98000000000002</v>
      </c>
      <c r="CX290" s="28">
        <f t="shared" si="187"/>
        <v>105</v>
      </c>
      <c r="CY290" s="28">
        <f t="shared" si="187"/>
        <v>104.98000000000002</v>
      </c>
      <c r="CZ290" s="28">
        <f t="shared" si="187"/>
        <v>104.92000000000002</v>
      </c>
      <c r="DA290" s="28">
        <f t="shared" si="187"/>
        <v>104.82</v>
      </c>
      <c r="DB290" s="28">
        <f t="shared" si="187"/>
        <v>104.68</v>
      </c>
      <c r="DC290" s="28">
        <f t="shared" si="187"/>
        <v>104.5</v>
      </c>
      <c r="DD290" s="28">
        <f t="shared" si="187"/>
        <v>104.27999999999997</v>
      </c>
      <c r="DE290" s="28">
        <f t="shared" si="187"/>
        <v>104.01999999999998</v>
      </c>
      <c r="DF290" s="28">
        <f t="shared" si="187"/>
        <v>103.72000000000003</v>
      </c>
      <c r="DG290" s="28">
        <f t="shared" si="186"/>
        <v>103.38</v>
      </c>
      <c r="DH290" s="28">
        <f t="shared" si="186"/>
        <v>103</v>
      </c>
      <c r="DI290" s="28">
        <f t="shared" si="186"/>
        <v>102.58000000000004</v>
      </c>
      <c r="DJ290" s="28">
        <f t="shared" si="186"/>
        <v>102.12</v>
      </c>
      <c r="DK290" s="28">
        <f t="shared" si="186"/>
        <v>101.62</v>
      </c>
      <c r="DL290" s="28">
        <f t="shared" si="186"/>
        <v>101.07999999999993</v>
      </c>
      <c r="DM290" s="28">
        <f t="shared" si="186"/>
        <v>100.5</v>
      </c>
      <c r="DN290" s="28">
        <f t="shared" si="186"/>
        <v>99.88</v>
      </c>
      <c r="DO290" s="28">
        <f t="shared" si="186"/>
        <v>99.220000000000027</v>
      </c>
      <c r="DP290" s="28">
        <f t="shared" si="186"/>
        <v>98.519999999999982</v>
      </c>
      <c r="DQ290" s="28">
        <f t="shared" si="186"/>
        <v>97.779999999999973</v>
      </c>
      <c r="DR290" s="28">
        <f t="shared" si="186"/>
        <v>97</v>
      </c>
      <c r="DS290" s="28">
        <f t="shared" si="186"/>
        <v>96.180000000000064</v>
      </c>
      <c r="DT290" s="28">
        <f t="shared" si="186"/>
        <v>95.32000000000005</v>
      </c>
      <c r="DU290" s="28">
        <f t="shared" si="186"/>
        <v>94.419999999999959</v>
      </c>
      <c r="DV290" s="28">
        <f t="shared" ref="DV290:GG290" si="193">-2*(DV$89-5)^2-2*($A290-5)^2+20*(DV$89)+20*($A290)+5</f>
        <v>93.480000000000018</v>
      </c>
      <c r="DW290" s="28">
        <f t="shared" si="193"/>
        <v>92.5</v>
      </c>
      <c r="DX290" s="28">
        <f t="shared" si="193"/>
        <v>91.480000000000018</v>
      </c>
      <c r="DY290" s="28">
        <f t="shared" si="193"/>
        <v>90.420000000000073</v>
      </c>
      <c r="DZ290" s="28">
        <f t="shared" si="193"/>
        <v>89.319999999999936</v>
      </c>
      <c r="EA290" s="28">
        <f t="shared" si="193"/>
        <v>88.17999999999995</v>
      </c>
      <c r="EB290" s="28">
        <f t="shared" si="193"/>
        <v>87</v>
      </c>
      <c r="EC290" s="28">
        <f t="shared" si="193"/>
        <v>85.779999999999973</v>
      </c>
      <c r="ED290" s="28">
        <f t="shared" si="193"/>
        <v>84.519999999999982</v>
      </c>
      <c r="EE290" s="28">
        <f t="shared" si="193"/>
        <v>83.220000000000027</v>
      </c>
      <c r="EF290" s="28">
        <f t="shared" si="193"/>
        <v>81.88</v>
      </c>
      <c r="EG290" s="28">
        <f t="shared" si="193"/>
        <v>80.5</v>
      </c>
      <c r="EH290" s="28">
        <f t="shared" si="193"/>
        <v>79.080000000000041</v>
      </c>
      <c r="EI290" s="28">
        <f t="shared" si="193"/>
        <v>77.62</v>
      </c>
      <c r="EJ290" s="28">
        <f t="shared" si="193"/>
        <v>76.12</v>
      </c>
      <c r="EK290" s="28">
        <f t="shared" si="193"/>
        <v>74.579999999999927</v>
      </c>
      <c r="EL290" s="28">
        <f t="shared" si="193"/>
        <v>73</v>
      </c>
      <c r="EM290" s="28">
        <f t="shared" si="193"/>
        <v>71.38</v>
      </c>
      <c r="EN290" s="28">
        <f t="shared" si="193"/>
        <v>69.720000000000027</v>
      </c>
      <c r="EO290" s="28">
        <f t="shared" si="193"/>
        <v>68.019999999999982</v>
      </c>
      <c r="EP290" s="28">
        <f t="shared" si="193"/>
        <v>66.279999999999973</v>
      </c>
      <c r="EQ290" s="28">
        <f t="shared" si="193"/>
        <v>64.5</v>
      </c>
      <c r="ER290" s="28">
        <f t="shared" si="193"/>
        <v>62.680000000000064</v>
      </c>
      <c r="ES290" s="28">
        <f t="shared" si="193"/>
        <v>60.82000000000005</v>
      </c>
      <c r="ET290" s="28">
        <f t="shared" si="193"/>
        <v>58.919999999999959</v>
      </c>
      <c r="EU290" s="28">
        <f t="shared" si="193"/>
        <v>56.980000000000018</v>
      </c>
      <c r="EV290" s="28">
        <f t="shared" si="193"/>
        <v>55</v>
      </c>
      <c r="EW290" s="28">
        <f t="shared" si="193"/>
        <v>52.980000000000018</v>
      </c>
      <c r="EX290" s="28">
        <f t="shared" si="193"/>
        <v>50.920000000000073</v>
      </c>
      <c r="EY290" s="28">
        <f t="shared" si="193"/>
        <v>48.819999999999936</v>
      </c>
      <c r="EZ290" s="28">
        <f t="shared" si="193"/>
        <v>46.67999999999995</v>
      </c>
      <c r="FA290" s="28">
        <f t="shared" si="193"/>
        <v>44.5</v>
      </c>
      <c r="FB290" s="28">
        <f t="shared" si="193"/>
        <v>42.279999999999973</v>
      </c>
      <c r="FC290" s="28">
        <f t="shared" si="193"/>
        <v>40.019999999999982</v>
      </c>
      <c r="FD290" s="28">
        <f t="shared" si="193"/>
        <v>37.720000000000027</v>
      </c>
      <c r="FE290" s="28">
        <f t="shared" si="193"/>
        <v>35.379999999999995</v>
      </c>
      <c r="FF290" s="28">
        <f t="shared" si="193"/>
        <v>33</v>
      </c>
      <c r="FG290" s="28">
        <f t="shared" si="193"/>
        <v>30.579999999999927</v>
      </c>
      <c r="FH290" s="28">
        <f t="shared" si="193"/>
        <v>28.120000000000005</v>
      </c>
      <c r="FI290" s="28">
        <f t="shared" si="193"/>
        <v>25.620000000000005</v>
      </c>
      <c r="FJ290" s="28">
        <f t="shared" si="193"/>
        <v>23.080000000000041</v>
      </c>
      <c r="FK290" s="28">
        <f t="shared" si="193"/>
        <v>20.5</v>
      </c>
      <c r="FL290" s="28">
        <f t="shared" si="193"/>
        <v>17.879999999999882</v>
      </c>
      <c r="FM290" s="28">
        <f t="shared" si="193"/>
        <v>15.220000000000027</v>
      </c>
      <c r="FN290" s="28">
        <f t="shared" si="193"/>
        <v>12.519999999999982</v>
      </c>
      <c r="FO290" s="28">
        <f t="shared" si="193"/>
        <v>9.7800000000000864</v>
      </c>
      <c r="FP290" s="28">
        <f t="shared" si="193"/>
        <v>7</v>
      </c>
      <c r="FQ290" s="28">
        <f t="shared" si="193"/>
        <v>4.17999999999995</v>
      </c>
      <c r="FR290" s="28">
        <f t="shared" si="193"/>
        <v>1.32000000000005</v>
      </c>
      <c r="FS290" s="28">
        <f t="shared" si="193"/>
        <v>-1.5800000000000409</v>
      </c>
      <c r="FT290" s="28">
        <f t="shared" si="193"/>
        <v>-4.5199999999999818</v>
      </c>
      <c r="FU290" s="28">
        <f t="shared" si="193"/>
        <v>-7.5</v>
      </c>
      <c r="FV290" s="28">
        <f t="shared" si="193"/>
        <v>-10.520000000000095</v>
      </c>
      <c r="FW290" s="28">
        <f t="shared" si="193"/>
        <v>-13.579999999999927</v>
      </c>
      <c r="FX290" s="28">
        <f t="shared" si="193"/>
        <v>-16.680000000000064</v>
      </c>
      <c r="FY290" s="28">
        <f t="shared" si="193"/>
        <v>-19.819999999999936</v>
      </c>
      <c r="FZ290" s="28">
        <f t="shared" si="193"/>
        <v>-23</v>
      </c>
      <c r="GA290" s="28">
        <f t="shared" si="193"/>
        <v>-26.220000000000027</v>
      </c>
      <c r="GB290" s="28">
        <f t="shared" si="193"/>
        <v>-29.480000000000018</v>
      </c>
      <c r="GC290" s="28">
        <f t="shared" si="193"/>
        <v>-32.779999999999973</v>
      </c>
      <c r="GD290" s="28">
        <f t="shared" si="193"/>
        <v>-36.119999999999891</v>
      </c>
      <c r="GE290" s="28">
        <f t="shared" si="193"/>
        <v>-39.5</v>
      </c>
      <c r="GF290" s="28">
        <f t="shared" si="193"/>
        <v>-42.920000000000073</v>
      </c>
      <c r="GG290" s="28">
        <f t="shared" si="193"/>
        <v>-46.379999999999882</v>
      </c>
      <c r="GH290" s="28">
        <f t="shared" si="181"/>
        <v>-49.880000000000109</v>
      </c>
      <c r="GI290" s="28">
        <f t="shared" si="181"/>
        <v>-53.419999999999845</v>
      </c>
      <c r="GJ290" s="28">
        <f t="shared" si="181"/>
        <v>-57</v>
      </c>
      <c r="GK290" s="28">
        <f t="shared" si="181"/>
        <v>-60.620000000000118</v>
      </c>
      <c r="GL290" s="28">
        <f t="shared" si="181"/>
        <v>-64.279999999999973</v>
      </c>
      <c r="GM290" s="28">
        <f t="shared" si="184"/>
        <v>-67.980000000000018</v>
      </c>
      <c r="GN290" s="28">
        <f t="shared" si="184"/>
        <v>-71.719999999999914</v>
      </c>
      <c r="GO290" s="28">
        <f t="shared" si="184"/>
        <v>-75.5</v>
      </c>
      <c r="GP290" s="28">
        <f t="shared" si="184"/>
        <v>-79.320000000000164</v>
      </c>
      <c r="GQ290" s="28">
        <f t="shared" si="184"/>
        <v>-83.17999999999995</v>
      </c>
      <c r="GR290" s="28">
        <f t="shared" si="184"/>
        <v>-87.080000000000041</v>
      </c>
      <c r="GS290" s="28">
        <f t="shared" si="184"/>
        <v>-91.019999999999982</v>
      </c>
      <c r="GT290" s="28">
        <f t="shared" si="184"/>
        <v>-95</v>
      </c>
    </row>
  </sheetData>
  <mergeCells count="4">
    <mergeCell ref="A1:E1"/>
    <mergeCell ref="C4:G4"/>
    <mergeCell ref="K4:O4"/>
    <mergeCell ref="A6:J6"/>
  </mergeCells>
  <pageMargins left="0.7" right="0.7" top="0.75" bottom="0.75" header="0.3" footer="0.3"/>
  <pageSetup orientation="portrait" horizontalDpi="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ACF667-5387-476A-9CAC-E89A36701BD6}">
  <dimension ref="A1:GT290"/>
  <sheetViews>
    <sheetView topLeftCell="A52" zoomScale="70" zoomScaleNormal="70" workbookViewId="0">
      <selection activeCell="AG59" sqref="AG59"/>
    </sheetView>
  </sheetViews>
  <sheetFormatPr baseColWidth="10" defaultColWidth="5.77734375" defaultRowHeight="14.4" x14ac:dyDescent="0.3"/>
  <cols>
    <col min="1" max="1" width="5.77734375" style="10"/>
    <col min="2" max="2" width="5.77734375" customWidth="1"/>
    <col min="10" max="10" width="5.77734375" customWidth="1"/>
  </cols>
  <sheetData>
    <row r="1" spans="1:32" x14ac:dyDescent="0.3">
      <c r="A1" s="12" t="s">
        <v>8</v>
      </c>
      <c r="B1" s="12"/>
      <c r="C1" s="12"/>
      <c r="D1" s="12"/>
      <c r="E1" s="12"/>
      <c r="F1" s="17"/>
      <c r="M1" s="17" t="s">
        <v>9</v>
      </c>
      <c r="N1" s="17"/>
      <c r="O1" s="17"/>
      <c r="P1" s="17"/>
      <c r="Q1" s="17"/>
      <c r="U1" s="18"/>
      <c r="X1" s="23" t="s">
        <v>12</v>
      </c>
      <c r="Y1" s="23"/>
      <c r="Z1" s="23"/>
      <c r="AA1" s="23"/>
      <c r="AB1" s="23"/>
      <c r="AC1" s="23"/>
      <c r="AD1" s="23"/>
      <c r="AE1" s="23"/>
      <c r="AF1" s="23"/>
    </row>
    <row r="2" spans="1:32" x14ac:dyDescent="0.3">
      <c r="A2" s="10" t="s">
        <v>0</v>
      </c>
      <c r="B2" s="13">
        <v>14.274138620352963</v>
      </c>
      <c r="C2" s="14"/>
      <c r="D2" s="14"/>
      <c r="E2" s="4"/>
      <c r="F2" s="4"/>
      <c r="M2" s="10" t="s">
        <v>0</v>
      </c>
      <c r="N2" s="13">
        <v>20</v>
      </c>
      <c r="O2" s="14"/>
      <c r="P2" s="14"/>
      <c r="Q2" s="4"/>
      <c r="U2" s="14"/>
      <c r="X2" s="18" t="s">
        <v>10</v>
      </c>
      <c r="Y2" s="18">
        <f>MAX($B$4)</f>
        <v>1118.2936283294459</v>
      </c>
      <c r="Z2">
        <f>COUNT($B$2:$B$3)</f>
        <v>2</v>
      </c>
      <c r="AA2" t="b">
        <f>$B$2&lt;=20</f>
        <v>1</v>
      </c>
      <c r="AB2" t="b">
        <f>$B$2&gt;=0</f>
        <v>1</v>
      </c>
      <c r="AC2" t="b">
        <f>$B$3&lt;=20</f>
        <v>1</v>
      </c>
      <c r="AD2" t="b">
        <f>$B$3&gt;=0</f>
        <v>1</v>
      </c>
      <c r="AE2">
        <f>{32767,32767,0.000001,0.01,FALSE,FALSE,FALSE,1,2,1,0.0001,TRUE}</f>
        <v>32767</v>
      </c>
      <c r="AF2">
        <f>{0,0,1,100,0,FALSE,FALSE,0.075,0,0,FALSE,30}</f>
        <v>0</v>
      </c>
    </row>
    <row r="3" spans="1:32" x14ac:dyDescent="0.3">
      <c r="A3" s="10" t="s">
        <v>1</v>
      </c>
      <c r="B3" s="13">
        <v>18.82247306314645</v>
      </c>
      <c r="C3" s="14"/>
      <c r="D3" s="14"/>
      <c r="E3" s="4"/>
      <c r="F3" s="4"/>
      <c r="M3" s="10" t="s">
        <v>1</v>
      </c>
      <c r="N3" s="13">
        <v>12.577612406741782</v>
      </c>
      <c r="O3" s="14"/>
      <c r="P3" s="14"/>
      <c r="Q3" s="4"/>
      <c r="U3" s="14"/>
      <c r="X3" s="18" t="s">
        <v>11</v>
      </c>
      <c r="Y3" s="14">
        <f>MAX($N$4)</f>
        <v>1576.4673932422711</v>
      </c>
      <c r="Z3">
        <f>COUNT($N$2:$N$3)</f>
        <v>2</v>
      </c>
      <c r="AA3" t="b">
        <f>$N$2&lt;=20</f>
        <v>1</v>
      </c>
      <c r="AB3" t="b">
        <f>$N$2&gt;=0</f>
        <v>1</v>
      </c>
      <c r="AC3" t="b">
        <f>$N$3&lt;=20</f>
        <v>1</v>
      </c>
      <c r="AD3" t="b">
        <f>$N$3&gt;=0</f>
        <v>1</v>
      </c>
      <c r="AE3">
        <f>{32767,32767,0.000001,0.01,FALSE,FALSE,FALSE,1,2,1,0.0001,TRUE}</f>
        <v>32767</v>
      </c>
      <c r="AF3">
        <f>{0,0,3,100,0,FALSE,FALSE,0.075,0,0,FALSE,30}</f>
        <v>0</v>
      </c>
    </row>
    <row r="4" spans="1:32" x14ac:dyDescent="0.3">
      <c r="A4" s="10" t="s">
        <v>2</v>
      </c>
      <c r="B4" s="15">
        <f>(-(B2-5)^2+(-1)*(B3-5)^2+20*B2+20*B3+5)*(ABS(SIN(B2)+COS(B3)))</f>
        <v>1118.2936283294459</v>
      </c>
      <c r="C4" s="3" t="s">
        <v>16</v>
      </c>
      <c r="D4" s="3"/>
      <c r="E4" s="3"/>
      <c r="F4" s="3"/>
      <c r="G4" s="3"/>
      <c r="H4" s="3"/>
      <c r="I4" s="3"/>
      <c r="J4" s="3"/>
      <c r="M4" s="10" t="s">
        <v>2</v>
      </c>
      <c r="N4" s="15">
        <f>(-(N2-5)^2+(-1)*(N3-5)^2+20*N2+20*N3+5)*(ABS(SIN(N2)+COS(N3)))</f>
        <v>1576.4673932422711</v>
      </c>
      <c r="O4" s="3" t="s">
        <v>18</v>
      </c>
      <c r="P4" s="3"/>
      <c r="Q4" s="3"/>
      <c r="R4" s="3"/>
      <c r="S4" s="3"/>
      <c r="T4" s="3"/>
      <c r="U4" s="3"/>
      <c r="V4" s="3"/>
    </row>
    <row r="5" spans="1:32" x14ac:dyDescent="0.3">
      <c r="B5" s="16"/>
      <c r="C5" s="20"/>
      <c r="D5" s="21"/>
      <c r="E5" s="21"/>
      <c r="F5" s="16"/>
      <c r="G5" s="19"/>
      <c r="H5" s="16"/>
      <c r="I5" s="20"/>
      <c r="J5" s="1"/>
      <c r="K5" s="1"/>
      <c r="L5" s="14"/>
      <c r="M5" s="16"/>
      <c r="N5" s="16"/>
    </row>
    <row r="6" spans="1:32" x14ac:dyDescent="0.3">
      <c r="A6" s="27" t="s">
        <v>17</v>
      </c>
      <c r="B6" s="27"/>
      <c r="C6" s="27"/>
      <c r="D6" s="27"/>
      <c r="E6" s="27"/>
      <c r="F6" s="27"/>
      <c r="G6" s="27"/>
      <c r="H6" s="27"/>
      <c r="I6" s="27"/>
      <c r="J6" s="27"/>
      <c r="K6" s="27"/>
      <c r="L6" s="27"/>
      <c r="M6" s="27"/>
      <c r="N6" s="27"/>
      <c r="O6" s="27"/>
    </row>
    <row r="8" spans="1:32" s="10" customFormat="1" x14ac:dyDescent="0.3"/>
    <row r="47" spans="31:31" x14ac:dyDescent="0.3">
      <c r="AE47" s="24"/>
    </row>
    <row r="56" spans="38:38" x14ac:dyDescent="0.3">
      <c r="AL56" s="24"/>
    </row>
    <row r="89" spans="1:202" x14ac:dyDescent="0.3">
      <c r="A89" s="10" t="s">
        <v>3</v>
      </c>
      <c r="B89" s="11" t="s">
        <v>6</v>
      </c>
      <c r="C89" s="10">
        <v>0.1</v>
      </c>
      <c r="D89" s="10">
        <v>0.2</v>
      </c>
      <c r="E89" s="10">
        <v>0.3</v>
      </c>
      <c r="F89" s="10">
        <v>0.4</v>
      </c>
      <c r="G89" s="10">
        <v>0.5</v>
      </c>
      <c r="H89" s="10">
        <v>0.6</v>
      </c>
      <c r="I89" s="10">
        <v>0.7</v>
      </c>
      <c r="J89" s="10">
        <v>0.8</v>
      </c>
      <c r="K89" s="10">
        <v>0.9</v>
      </c>
      <c r="L89" s="10">
        <v>1</v>
      </c>
      <c r="M89" s="10">
        <v>1.1000000000000001</v>
      </c>
      <c r="N89" s="10">
        <v>1.2</v>
      </c>
      <c r="O89" s="10">
        <v>1.3</v>
      </c>
      <c r="P89" s="10">
        <v>1.4</v>
      </c>
      <c r="Q89" s="10">
        <v>1.5</v>
      </c>
      <c r="R89" s="10">
        <v>1.6</v>
      </c>
      <c r="S89" s="10">
        <v>1.7</v>
      </c>
      <c r="T89" s="10">
        <v>1.8</v>
      </c>
      <c r="U89" s="10">
        <v>1.9</v>
      </c>
      <c r="V89" s="10">
        <v>2</v>
      </c>
      <c r="W89" s="10">
        <v>2.1</v>
      </c>
      <c r="X89" s="10">
        <v>2.2000000000000002</v>
      </c>
      <c r="Y89" s="10">
        <v>2.2999999999999998</v>
      </c>
      <c r="Z89" s="10">
        <v>2.4</v>
      </c>
      <c r="AA89" s="10">
        <v>2.5</v>
      </c>
      <c r="AB89" s="10">
        <v>2.6</v>
      </c>
      <c r="AC89" s="10">
        <v>2.7</v>
      </c>
      <c r="AD89" s="10">
        <v>2.8</v>
      </c>
      <c r="AE89" s="10">
        <v>2.9</v>
      </c>
      <c r="AF89" s="10">
        <v>3</v>
      </c>
      <c r="AG89" s="10">
        <v>3.1</v>
      </c>
      <c r="AH89" s="10">
        <v>3.2</v>
      </c>
      <c r="AI89" s="10">
        <v>3.3</v>
      </c>
      <c r="AJ89" s="10">
        <v>3.4</v>
      </c>
      <c r="AK89" s="10">
        <v>3.5</v>
      </c>
      <c r="AL89" s="10">
        <v>3.6</v>
      </c>
      <c r="AM89" s="10">
        <v>3.7</v>
      </c>
      <c r="AN89" s="10">
        <v>3.8</v>
      </c>
      <c r="AO89" s="10">
        <v>3.9</v>
      </c>
      <c r="AP89" s="10">
        <v>4</v>
      </c>
      <c r="AQ89" s="10">
        <v>4.0999999999999996</v>
      </c>
      <c r="AR89" s="10">
        <v>4.2</v>
      </c>
      <c r="AS89" s="10">
        <v>4.3</v>
      </c>
      <c r="AT89" s="10">
        <v>4.4000000000000004</v>
      </c>
      <c r="AU89" s="10">
        <v>4.5</v>
      </c>
      <c r="AV89" s="10">
        <v>4.5999999999999996</v>
      </c>
      <c r="AW89" s="10">
        <v>4.7</v>
      </c>
      <c r="AX89" s="10">
        <v>4.8</v>
      </c>
      <c r="AY89" s="10">
        <v>4.9000000000000004</v>
      </c>
      <c r="AZ89" s="10">
        <v>5</v>
      </c>
      <c r="BA89" s="10">
        <v>5.0999999999999996</v>
      </c>
      <c r="BB89" s="10">
        <v>5.2</v>
      </c>
      <c r="BC89" s="10">
        <v>5.3</v>
      </c>
      <c r="BD89" s="10">
        <v>5.4</v>
      </c>
      <c r="BE89" s="10">
        <v>5.5</v>
      </c>
      <c r="BF89" s="10">
        <v>5.6</v>
      </c>
      <c r="BG89" s="10">
        <v>5.7</v>
      </c>
      <c r="BH89" s="10">
        <v>5.8</v>
      </c>
      <c r="BI89" s="10">
        <v>5.9</v>
      </c>
      <c r="BJ89" s="10">
        <v>6</v>
      </c>
      <c r="BK89" s="10">
        <v>6.1</v>
      </c>
      <c r="BL89" s="10">
        <v>6.2</v>
      </c>
      <c r="BM89" s="10">
        <v>6.3</v>
      </c>
      <c r="BN89" s="10">
        <v>6.4</v>
      </c>
      <c r="BO89" s="10">
        <v>6.5</v>
      </c>
      <c r="BP89" s="10">
        <v>6.6</v>
      </c>
      <c r="BQ89" s="10">
        <v>6.7</v>
      </c>
      <c r="BR89" s="10">
        <v>6.8</v>
      </c>
      <c r="BS89" s="10">
        <v>6.9</v>
      </c>
      <c r="BT89" s="10">
        <v>7</v>
      </c>
      <c r="BU89" s="10">
        <v>7.1</v>
      </c>
      <c r="BV89" s="10">
        <v>7.2</v>
      </c>
      <c r="BW89" s="10">
        <v>7.3</v>
      </c>
      <c r="BX89" s="10">
        <v>7.4</v>
      </c>
      <c r="BY89" s="10">
        <v>7.5</v>
      </c>
      <c r="BZ89" s="10">
        <v>7.6</v>
      </c>
      <c r="CA89" s="10">
        <v>7.7</v>
      </c>
      <c r="CB89" s="10">
        <v>7.8</v>
      </c>
      <c r="CC89" s="10">
        <v>7.9</v>
      </c>
      <c r="CD89" s="10">
        <v>8</v>
      </c>
      <c r="CE89" s="10">
        <v>8.1</v>
      </c>
      <c r="CF89" s="10">
        <v>8.1999999999999993</v>
      </c>
      <c r="CG89" s="10">
        <v>8.3000000000000007</v>
      </c>
      <c r="CH89" s="10">
        <v>8.4</v>
      </c>
      <c r="CI89" s="10">
        <v>8.5</v>
      </c>
      <c r="CJ89" s="10">
        <v>8.6</v>
      </c>
      <c r="CK89" s="10">
        <v>8.6999999999999993</v>
      </c>
      <c r="CL89" s="10">
        <v>8.8000000000000007</v>
      </c>
      <c r="CM89" s="10">
        <v>8.9</v>
      </c>
      <c r="CN89" s="10">
        <v>9</v>
      </c>
      <c r="CO89" s="10">
        <v>9.1</v>
      </c>
      <c r="CP89" s="10">
        <v>9.1999999999999993</v>
      </c>
      <c r="CQ89" s="10">
        <v>9.3000000000000007</v>
      </c>
      <c r="CR89" s="10">
        <v>9.4</v>
      </c>
      <c r="CS89" s="10">
        <v>9.5</v>
      </c>
      <c r="CT89" s="10">
        <v>9.6</v>
      </c>
      <c r="CU89" s="10">
        <v>9.6999999999999993</v>
      </c>
      <c r="CV89" s="10">
        <v>9.8000000000000007</v>
      </c>
      <c r="CW89" s="10">
        <v>9.9</v>
      </c>
      <c r="CX89" s="10">
        <v>10</v>
      </c>
      <c r="CY89" s="10">
        <v>10.1</v>
      </c>
      <c r="CZ89" s="10">
        <v>10.199999999999999</v>
      </c>
      <c r="DA89" s="10">
        <v>10.3</v>
      </c>
      <c r="DB89" s="10">
        <v>10.4</v>
      </c>
      <c r="DC89" s="10">
        <v>10.5</v>
      </c>
      <c r="DD89" s="10">
        <v>10.6</v>
      </c>
      <c r="DE89" s="10">
        <v>10.7</v>
      </c>
      <c r="DF89" s="10">
        <v>10.8</v>
      </c>
      <c r="DG89" s="10">
        <v>10.9</v>
      </c>
      <c r="DH89" s="10">
        <v>11</v>
      </c>
      <c r="DI89" s="10">
        <v>11.1</v>
      </c>
      <c r="DJ89" s="10">
        <v>11.2</v>
      </c>
      <c r="DK89" s="10">
        <v>11.3</v>
      </c>
      <c r="DL89" s="10">
        <v>11.4</v>
      </c>
      <c r="DM89" s="10">
        <v>11.5</v>
      </c>
      <c r="DN89" s="10">
        <v>11.6</v>
      </c>
      <c r="DO89" s="10">
        <v>11.7</v>
      </c>
      <c r="DP89" s="10">
        <v>11.8</v>
      </c>
      <c r="DQ89" s="10">
        <v>11.9</v>
      </c>
      <c r="DR89" s="10">
        <v>12</v>
      </c>
      <c r="DS89" s="10">
        <v>12.1</v>
      </c>
      <c r="DT89" s="10">
        <v>12.2</v>
      </c>
      <c r="DU89" s="10">
        <v>12.3</v>
      </c>
      <c r="DV89" s="10">
        <v>12.4</v>
      </c>
      <c r="DW89" s="10">
        <v>12.5</v>
      </c>
      <c r="DX89" s="10">
        <v>12.6</v>
      </c>
      <c r="DY89" s="10">
        <v>12.7</v>
      </c>
      <c r="DZ89" s="10">
        <v>12.8</v>
      </c>
      <c r="EA89" s="10">
        <v>12.9</v>
      </c>
      <c r="EB89" s="10">
        <v>13</v>
      </c>
      <c r="EC89" s="10">
        <v>13.1</v>
      </c>
      <c r="ED89" s="10">
        <v>13.2</v>
      </c>
      <c r="EE89" s="10">
        <v>13.3</v>
      </c>
      <c r="EF89" s="10">
        <v>13.4</v>
      </c>
      <c r="EG89" s="10">
        <v>13.5</v>
      </c>
      <c r="EH89" s="10">
        <v>13.6</v>
      </c>
      <c r="EI89" s="10">
        <v>13.7</v>
      </c>
      <c r="EJ89" s="10">
        <v>13.8</v>
      </c>
      <c r="EK89" s="10">
        <v>13.9</v>
      </c>
      <c r="EL89" s="10">
        <v>14</v>
      </c>
      <c r="EM89" s="10">
        <v>14.1</v>
      </c>
      <c r="EN89" s="10">
        <v>14.2</v>
      </c>
      <c r="EO89" s="10">
        <v>14.3</v>
      </c>
      <c r="EP89" s="10">
        <v>14.4</v>
      </c>
      <c r="EQ89" s="10">
        <v>14.5</v>
      </c>
      <c r="ER89" s="10">
        <v>14.6</v>
      </c>
      <c r="ES89" s="10">
        <v>14.7</v>
      </c>
      <c r="ET89" s="10">
        <v>14.8</v>
      </c>
      <c r="EU89" s="10">
        <v>14.9</v>
      </c>
      <c r="EV89" s="10">
        <v>15</v>
      </c>
      <c r="EW89" s="10">
        <v>15.1</v>
      </c>
      <c r="EX89" s="10">
        <v>15.2</v>
      </c>
      <c r="EY89" s="10">
        <v>15.3</v>
      </c>
      <c r="EZ89" s="10">
        <v>15.4</v>
      </c>
      <c r="FA89" s="10">
        <v>15.5</v>
      </c>
      <c r="FB89" s="10">
        <v>15.6</v>
      </c>
      <c r="FC89" s="10">
        <v>15.7</v>
      </c>
      <c r="FD89" s="10">
        <v>15.8</v>
      </c>
      <c r="FE89" s="10">
        <v>15.9</v>
      </c>
      <c r="FF89" s="10">
        <v>16</v>
      </c>
      <c r="FG89" s="10">
        <v>16.100000000000001</v>
      </c>
      <c r="FH89" s="10">
        <v>16.2</v>
      </c>
      <c r="FI89" s="10">
        <v>16.3</v>
      </c>
      <c r="FJ89" s="10">
        <v>16.399999999999999</v>
      </c>
      <c r="FK89" s="10">
        <v>16.5</v>
      </c>
      <c r="FL89" s="10">
        <v>16.600000000000001</v>
      </c>
      <c r="FM89" s="10">
        <v>16.7</v>
      </c>
      <c r="FN89" s="10">
        <v>16.8</v>
      </c>
      <c r="FO89" s="10">
        <v>16.899999999999999</v>
      </c>
      <c r="FP89" s="10">
        <v>17</v>
      </c>
      <c r="FQ89" s="10">
        <v>17.100000000000001</v>
      </c>
      <c r="FR89" s="10">
        <v>17.2</v>
      </c>
      <c r="FS89" s="10">
        <v>17.3</v>
      </c>
      <c r="FT89" s="10">
        <v>17.399999999999999</v>
      </c>
      <c r="FU89" s="10">
        <v>17.5</v>
      </c>
      <c r="FV89" s="10">
        <v>17.600000000000001</v>
      </c>
      <c r="FW89" s="10">
        <v>17.7</v>
      </c>
      <c r="FX89" s="10">
        <v>17.8</v>
      </c>
      <c r="FY89" s="10">
        <v>17.899999999999999</v>
      </c>
      <c r="FZ89" s="10">
        <v>18</v>
      </c>
      <c r="GA89" s="10">
        <v>18.100000000000001</v>
      </c>
      <c r="GB89" s="10">
        <v>18.2</v>
      </c>
      <c r="GC89" s="10">
        <v>18.3</v>
      </c>
      <c r="GD89" s="10">
        <v>18.399999999999999</v>
      </c>
      <c r="GE89" s="10">
        <v>18.5</v>
      </c>
      <c r="GF89" s="10">
        <v>18.600000000000001</v>
      </c>
      <c r="GG89" s="10">
        <v>18.7</v>
      </c>
      <c r="GH89" s="10">
        <v>18.8</v>
      </c>
      <c r="GI89" s="10">
        <v>18.899999999999999</v>
      </c>
      <c r="GJ89" s="10">
        <v>19</v>
      </c>
      <c r="GK89" s="10">
        <v>19.100000000000001</v>
      </c>
      <c r="GL89" s="10">
        <v>19.2</v>
      </c>
      <c r="GM89" s="10">
        <v>19.3</v>
      </c>
      <c r="GN89" s="10">
        <v>19.399999999999999</v>
      </c>
      <c r="GO89" s="10">
        <v>19.5</v>
      </c>
      <c r="GP89" s="10">
        <v>19.600000000000001</v>
      </c>
      <c r="GQ89" s="10">
        <v>19.7</v>
      </c>
      <c r="GR89" s="10">
        <v>19.8</v>
      </c>
      <c r="GS89" s="10">
        <v>19.899999999999999</v>
      </c>
      <c r="GT89" s="10">
        <v>20</v>
      </c>
    </row>
    <row r="90" spans="1:202" x14ac:dyDescent="0.3">
      <c r="A90" s="10">
        <v>0</v>
      </c>
      <c r="B90" s="28">
        <f>(-2*(B$89-5)^2+(-2)*($A90-5)^2+20*B$89+20*$A90+5)*(ABS(SIN(B$89)+COS($A90)))</f>
        <v>-95</v>
      </c>
      <c r="C90" s="28">
        <f t="shared" ref="C90:BN93" si="0">(-2*(C$89-5)^2+(-2)*($A90-5)^2+20*C$89+20*$A90+5)*(ABS(SIN(C$89)+COS($A90)))</f>
        <v>-100.10683758319432</v>
      </c>
      <c r="D90" s="28">
        <f t="shared" si="0"/>
        <v>-104.38012532563394</v>
      </c>
      <c r="E90" s="28">
        <f t="shared" si="0"/>
        <v>-107.76137079009024</v>
      </c>
      <c r="F90" s="28">
        <f t="shared" si="0"/>
        <v>-110.20866291192216</v>
      </c>
      <c r="G90" s="28">
        <f t="shared" si="0"/>
        <v>-111.69662816461732</v>
      </c>
      <c r="H90" s="28">
        <f t="shared" si="0"/>
        <v>-112.21615819189192</v>
      </c>
      <c r="I90" s="28">
        <f t="shared" si="0"/>
        <v>-111.77391837841822</v>
      </c>
      <c r="J90" s="28">
        <f t="shared" si="0"/>
        <v>-110.39164952302131</v>
      </c>
      <c r="K90" s="28">
        <f t="shared" si="0"/>
        <v>-108.10527726161804</v>
      </c>
      <c r="L90" s="28">
        <f t="shared" si="0"/>
        <v>-104.9638461340501</v>
      </c>
      <c r="M90" s="28">
        <f t="shared" si="0"/>
        <v>-101.02829717448188</v>
      </c>
      <c r="N90" s="28">
        <f t="shared" si="0"/>
        <v>-96.37010960804524</v>
      </c>
      <c r="O90" s="28">
        <f t="shared" si="0"/>
        <v>-91.069828639649401</v>
      </c>
      <c r="P90" s="28">
        <f t="shared" si="0"/>
        <v>-85.215502411104708</v>
      </c>
      <c r="Q90" s="28">
        <f t="shared" si="0"/>
        <v>-78.901051970860152</v>
      </c>
      <c r="R90" s="28">
        <f t="shared" si="0"/>
        <v>-72.224598541859166</v>
      </c>
      <c r="S90" s="28">
        <f t="shared" si="0"/>
        <v>-65.286772486631918</v>
      </c>
      <c r="T90" s="28">
        <f t="shared" si="0"/>
        <v>-58.189028158289197</v>
      </c>
      <c r="U90" s="28">
        <f t="shared" si="0"/>
        <v>-51.031988299164006</v>
      </c>
      <c r="V90" s="28">
        <f t="shared" si="0"/>
        <v>-43.913840816990678</v>
      </c>
      <c r="W90" s="28">
        <f t="shared" si="0"/>
        <v>-36.928809646980667</v>
      </c>
      <c r="X90" s="28">
        <f t="shared" si="0"/>
        <v>-30.16572001571075</v>
      </c>
      <c r="Y90" s="28">
        <f t="shared" si="0"/>
        <v>-23.706676781359857</v>
      </c>
      <c r="Z90" s="28">
        <f t="shared" si="0"/>
        <v>-17.625872659398116</v>
      </c>
      <c r="AA90" s="28">
        <f t="shared" si="0"/>
        <v>-11.988541080779672</v>
      </c>
      <c r="AB90" s="28">
        <f t="shared" si="0"/>
        <v>-6.8500662006330124</v>
      </c>
      <c r="AC90" s="28">
        <f t="shared" si="0"/>
        <v>-2.2552602107694488</v>
      </c>
      <c r="AD90" s="28">
        <f t="shared" si="0"/>
        <v>1.7621843582057952</v>
      </c>
      <c r="AE90" s="28">
        <f t="shared" si="0"/>
        <v>5.180062196114446</v>
      </c>
      <c r="AF90" s="28">
        <f t="shared" si="0"/>
        <v>7.9878400564190697</v>
      </c>
      <c r="AG90" s="28">
        <f t="shared" si="0"/>
        <v>10.186658878597582</v>
      </c>
      <c r="AH90" s="28">
        <f t="shared" si="0"/>
        <v>11.789155724286701</v>
      </c>
      <c r="AI90" s="28">
        <f t="shared" si="0"/>
        <v>12.81911053513976</v>
      </c>
      <c r="AJ90" s="28">
        <f t="shared" si="0"/>
        <v>13.310925095760254</v>
      </c>
      <c r="AK90" s="28">
        <f t="shared" si="0"/>
        <v>13.308943832362793</v>
      </c>
      <c r="AL90" s="28">
        <f t="shared" si="0"/>
        <v>12.866628168754806</v>
      </c>
      <c r="AM90" s="28">
        <f t="shared" si="0"/>
        <v>12.045598069924401</v>
      </c>
      <c r="AN90" s="28">
        <f t="shared" si="0"/>
        <v>10.914556106690743</v>
      </c>
      <c r="AO90" s="28">
        <f t="shared" si="0"/>
        <v>9.5481108521540818</v>
      </c>
      <c r="AP90" s="28">
        <f t="shared" si="0"/>
        <v>8.0255176548383691</v>
      </c>
      <c r="AQ90" s="28">
        <f t="shared" si="0"/>
        <v>6.4293558105411641</v>
      </c>
      <c r="AR90" s="28">
        <f t="shared" si="0"/>
        <v>4.8441618645594531</v>
      </c>
      <c r="AS90" s="28">
        <f t="shared" si="0"/>
        <v>3.3550392112868144</v>
      </c>
      <c r="AT90" s="28">
        <f t="shared" si="0"/>
        <v>2.0462643159512632</v>
      </c>
      <c r="AU90" s="28">
        <f t="shared" si="0"/>
        <v>0.99990976390318309</v>
      </c>
      <c r="AV90" s="28">
        <f t="shared" si="0"/>
        <v>0.29450395038988136</v>
      </c>
      <c r="AW90" s="28">
        <f t="shared" si="0"/>
        <v>3.7465657205974123E-3</v>
      </c>
      <c r="AX90" s="28">
        <f t="shared" si="0"/>
        <v>0.1952981180789925</v>
      </c>
      <c r="AY90" s="28">
        <f t="shared" si="0"/>
        <v>0.92966058316286526</v>
      </c>
      <c r="AZ90" s="28">
        <f t="shared" si="0"/>
        <v>2.2591648935273851</v>
      </c>
      <c r="BA90" s="28">
        <f t="shared" si="0"/>
        <v>4.2270794009658044</v>
      </c>
      <c r="BB90" s="28">
        <f t="shared" si="0"/>
        <v>6.8668516849685775</v>
      </c>
      <c r="BC90" s="28">
        <f t="shared" si="0"/>
        <v>10.201494163942325</v>
      </c>
      <c r="BD90" s="28">
        <f t="shared" si="0"/>
        <v>14.243121919990726</v>
      </c>
      <c r="BE90" s="28">
        <f t="shared" si="0"/>
        <v>18.992649000709722</v>
      </c>
      <c r="BF90" s="28">
        <f t="shared" si="0"/>
        <v>24.439647241822524</v>
      </c>
      <c r="BG90" s="28">
        <f t="shared" si="0"/>
        <v>30.562369392508689</v>
      </c>
      <c r="BH90" s="28">
        <f t="shared" si="0"/>
        <v>37.327936051272836</v>
      </c>
      <c r="BI90" s="28">
        <f t="shared" si="0"/>
        <v>44.69268366441775</v>
      </c>
      <c r="BJ90" s="28">
        <f t="shared" si="0"/>
        <v>52.602668631478409</v>
      </c>
      <c r="BK90" s="28">
        <f t="shared" si="0"/>
        <v>60.994320431387088</v>
      </c>
      <c r="BL90" s="28">
        <f t="shared" si="0"/>
        <v>69.795234657532177</v>
      </c>
      <c r="BM90" s="28">
        <f t="shared" si="0"/>
        <v>78.925094955595227</v>
      </c>
      <c r="BN90" s="28">
        <f t="shared" si="0"/>
        <v>88.29671111957704</v>
      </c>
      <c r="BO90" s="28">
        <f t="shared" ref="BO90:DZ93" si="1">(-2*(BO$89-5)^2+(-2)*($A90-5)^2+20*BO$89+20*$A90+5)*(ABS(SIN(BO$89)+COS($A90)))</f>
        <v>97.817159041069161</v>
      </c>
      <c r="BP90" s="28">
        <f t="shared" si="1"/>
        <v>107.38900684447538</v>
      </c>
      <c r="BQ90" s="28">
        <f t="shared" si="1"/>
        <v>116.9116103937133</v>
      </c>
      <c r="BR90" s="28">
        <f t="shared" si="1"/>
        <v>126.28246043823518</v>
      </c>
      <c r="BS90" s="28">
        <f t="shared" si="1"/>
        <v>135.39856298921981</v>
      </c>
      <c r="BT90" s="28">
        <f t="shared" si="1"/>
        <v>144.15783408853466</v>
      </c>
      <c r="BU90" s="28">
        <f t="shared" si="1"/>
        <v>152.46048995829975</v>
      </c>
      <c r="BV90" s="28">
        <f t="shared" si="1"/>
        <v>160.21041359900636</v>
      </c>
      <c r="BW90" s="28">
        <f t="shared" si="1"/>
        <v>167.31647923723477</v>
      </c>
      <c r="BX90" s="28">
        <f t="shared" si="1"/>
        <v>173.6938166048476</v>
      </c>
      <c r="BY90" s="28">
        <f t="shared" si="1"/>
        <v>179.26499785166334</v>
      </c>
      <c r="BZ90" s="28">
        <f t="shared" si="1"/>
        <v>183.96113094150334</v>
      </c>
      <c r="CA90" s="28">
        <f t="shared" si="1"/>
        <v>187.72284464266639</v>
      </c>
      <c r="CB90" s="28">
        <f t="shared" si="1"/>
        <v>190.50115168110736</v>
      </c>
      <c r="CC90" s="28">
        <f t="shared" si="1"/>
        <v>192.25817825814926</v>
      </c>
      <c r="CD90" s="28">
        <f t="shared" si="1"/>
        <v>192.96774992246804</v>
      </c>
      <c r="CE90" s="28">
        <f t="shared" si="1"/>
        <v>192.61582570443255</v>
      </c>
      <c r="CF90" s="28">
        <f t="shared" si="1"/>
        <v>191.20077444409128</v>
      </c>
      <c r="CG90" s="28">
        <f t="shared" si="1"/>
        <v>188.73348934529943</v>
      </c>
      <c r="CH90" s="28">
        <f t="shared" si="1"/>
        <v>185.23733893985744</v>
      </c>
      <c r="CI90" s="28">
        <f t="shared" si="1"/>
        <v>180.74795481866076</v>
      </c>
      <c r="CJ90" s="28">
        <f t="shared" si="1"/>
        <v>175.3128586531154</v>
      </c>
      <c r="CK90" s="28">
        <f t="shared" si="1"/>
        <v>168.9909331609515</v>
      </c>
      <c r="CL90" s="28">
        <f t="shared" si="1"/>
        <v>161.85174373810668</v>
      </c>
      <c r="CM90" s="28">
        <f t="shared" si="1"/>
        <v>153.97471945544982</v>
      </c>
      <c r="CN90" s="28">
        <f t="shared" si="1"/>
        <v>145.44820397990091</v>
      </c>
      <c r="CO90" s="28">
        <f t="shared" si="1"/>
        <v>136.36838869967602</v>
      </c>
      <c r="CP90" s="28">
        <f t="shared" si="1"/>
        <v>126.8381418904777</v>
      </c>
      <c r="CQ90" s="28">
        <f t="shared" si="1"/>
        <v>116.96574913320454</v>
      </c>
      <c r="CR90" s="28">
        <f t="shared" si="1"/>
        <v>106.86358136627616</v>
      </c>
      <c r="CS90" s="28">
        <f t="shared" si="1"/>
        <v>96.646707911740933</v>
      </c>
      <c r="CT90" s="28">
        <f t="shared" si="1"/>
        <v>86.431472541578501</v>
      </c>
      <c r="CU90" s="28">
        <f t="shared" si="1"/>
        <v>76.334051139605023</v>
      </c>
      <c r="CV90" s="28">
        <f t="shared" si="1"/>
        <v>66.469009758887665</v>
      </c>
      <c r="CW90" s="28">
        <f t="shared" si="1"/>
        <v>56.947881871466763</v>
      </c>
      <c r="CX90" s="28">
        <f t="shared" si="1"/>
        <v>47.87778335661617</v>
      </c>
      <c r="CY90" s="28">
        <f t="shared" si="1"/>
        <v>39.360083279225236</v>
      </c>
      <c r="CZ90" s="28">
        <f t="shared" si="1"/>
        <v>31.489147777685545</v>
      </c>
      <c r="DA90" s="28">
        <f t="shared" si="1"/>
        <v>24.351173420581283</v>
      </c>
      <c r="DB90" s="28">
        <f t="shared" si="1"/>
        <v>18.023125216113769</v>
      </c>
      <c r="DC90" s="28">
        <f t="shared" si="1"/>
        <v>12.571793082960481</v>
      </c>
      <c r="DD90" s="28">
        <f t="shared" si="1"/>
        <v>8.0529790342165306</v>
      </c>
      <c r="DE90" s="28">
        <f t="shared" si="1"/>
        <v>4.5108256075750575</v>
      </c>
      <c r="DF90" s="28">
        <f t="shared" si="1"/>
        <v>1.9772942175034958</v>
      </c>
      <c r="DG90" s="28">
        <f t="shared" si="1"/>
        <v>0.47180013318670266</v>
      </c>
      <c r="DH90" s="28">
        <f t="shared" si="1"/>
        <v>1.008725277542033E-3</v>
      </c>
      <c r="DI90" s="28">
        <f t="shared" si="1"/>
        <v>0.55879550203479056</v>
      </c>
      <c r="DJ90" s="28">
        <f t="shared" si="1"/>
        <v>2.1263702990674673</v>
      </c>
      <c r="DK90" s="28">
        <f t="shared" si="1"/>
        <v>4.6725638249497177</v>
      </c>
      <c r="DL90" s="28">
        <f t="shared" si="1"/>
        <v>8.1542726258145777</v>
      </c>
      <c r="DM90" s="28">
        <f t="shared" si="1"/>
        <v>12.517056443812935</v>
      </c>
      <c r="DN90" s="28">
        <f t="shared" si="1"/>
        <v>17.695879934525358</v>
      </c>
      <c r="DO90" s="28">
        <f t="shared" si="1"/>
        <v>23.61598880355352</v>
      </c>
      <c r="DP90" s="28">
        <f t="shared" si="1"/>
        <v>30.193908647757898</v>
      </c>
      <c r="DQ90" s="28">
        <f t="shared" si="1"/>
        <v>37.338553165462876</v>
      </c>
      <c r="DR90" s="28">
        <f t="shared" si="1"/>
        <v>44.952426953957811</v>
      </c>
      <c r="DS90" s="28">
        <f t="shared" si="1"/>
        <v>52.932906861062037</v>
      </c>
      <c r="DT90" s="28">
        <f t="shared" si="1"/>
        <v>61.1735848171855</v>
      </c>
      <c r="DU90" s="28">
        <f t="shared" si="1"/>
        <v>69.565654259241057</v>
      </c>
      <c r="DV90" s="28">
        <f t="shared" si="1"/>
        <v>77.999321679092034</v>
      </c>
      <c r="DW90" s="28">
        <f t="shared" si="1"/>
        <v>86.365224495013948</v>
      </c>
      <c r="DX90" s="28">
        <f t="shared" si="1"/>
        <v>94.555836359789609</v>
      </c>
      <c r="DY90" s="28">
        <f t="shared" si="1"/>
        <v>102.46684118519119</v>
      </c>
      <c r="DZ90" s="28">
        <f t="shared" si="1"/>
        <v>109.99845757806946</v>
      </c>
      <c r="EA90" s="28">
        <f t="shared" ref="EA90:GL93" si="2">(-2*(EA$89-5)^2+(-2)*($A90-5)^2+20*EA$89+20*$A90+5)*(ABS(SIN(EA$89)+COS($A90)))</f>
        <v>117.05669604316176</v>
      </c>
      <c r="EB90" s="28">
        <f t="shared" si="2"/>
        <v>123.55453220391777</v>
      </c>
      <c r="EC90" s="28">
        <f t="shared" si="2"/>
        <v>129.41298041386221</v>
      </c>
      <c r="ED90" s="28">
        <f t="shared" si="2"/>
        <v>134.56205346305453</v>
      </c>
      <c r="EE90" s="28">
        <f t="shared" si="2"/>
        <v>138.9415956100012</v>
      </c>
      <c r="EF90" s="28">
        <f t="shared" si="2"/>
        <v>142.50197786930647</v>
      </c>
      <c r="EG90" s="28">
        <f t="shared" si="2"/>
        <v>145.20464633740548</v>
      </c>
      <c r="EH90" s="28">
        <f t="shared" si="2"/>
        <v>147.02251631885173</v>
      </c>
      <c r="EI90" s="28">
        <f t="shared" si="2"/>
        <v>147.94020709798286</v>
      </c>
      <c r="EJ90" s="28">
        <f t="shared" si="2"/>
        <v>147.95411435808521</v>
      </c>
      <c r="EK90" s="28">
        <f t="shared" si="2"/>
        <v>147.07231945403726</v>
      </c>
      <c r="EL90" s="28">
        <f t="shared" si="2"/>
        <v>145.31433696572552</v>
      </c>
      <c r="EM90" s="28">
        <f t="shared" si="2"/>
        <v>142.7107041688264</v>
      </c>
      <c r="EN90" s="28">
        <f t="shared" si="2"/>
        <v>139.30241822738481</v>
      </c>
      <c r="EO90" s="28">
        <f t="shared" si="2"/>
        <v>135.14022900995917</v>
      </c>
      <c r="EP90" s="28">
        <f t="shared" si="2"/>
        <v>130.28379742968608</v>
      </c>
      <c r="EQ90" s="28">
        <f t="shared" si="2"/>
        <v>124.80073108134206</v>
      </c>
      <c r="ER90" s="28">
        <f t="shared" si="2"/>
        <v>118.76551066976681</v>
      </c>
      <c r="ES90" s="28">
        <f t="shared" si="2"/>
        <v>112.2583222701133</v>
      </c>
      <c r="ET90" s="28">
        <f t="shared" si="2"/>
        <v>105.36381180975357</v>
      </c>
      <c r="EU90" s="28">
        <f t="shared" si="2"/>
        <v>98.16977929519237</v>
      </c>
      <c r="EV90" s="28">
        <f t="shared" si="2"/>
        <v>90.76583120864143</v>
      </c>
      <c r="EW90" s="28">
        <f t="shared" si="2"/>
        <v>83.242010154586225</v>
      </c>
      <c r="EX90" s="28">
        <f t="shared" si="2"/>
        <v>75.687421236435497</v>
      </c>
      <c r="EY90" s="28">
        <f t="shared" si="2"/>
        <v>68.188874780236404</v>
      </c>
      <c r="EZ90" s="28">
        <f t="shared" si="2"/>
        <v>60.829564892889316</v>
      </c>
      <c r="FA90" s="28">
        <f t="shared" si="2"/>
        <v>53.687802946231947</v>
      </c>
      <c r="FB90" s="28">
        <f t="shared" si="2"/>
        <v>46.835824419220465</v>
      </c>
      <c r="FC90" s="28">
        <f t="shared" si="2"/>
        <v>40.338686615113247</v>
      </c>
      <c r="FD90" s="28">
        <f t="shared" si="2"/>
        <v>34.253273609411821</v>
      </c>
      <c r="FE90" s="28">
        <f t="shared" si="2"/>
        <v>28.627423390981175</v>
      </c>
      <c r="FF90" s="28">
        <f t="shared" si="2"/>
        <v>23.499190550052845</v>
      </c>
      <c r="FG90" s="28">
        <f t="shared" si="2"/>
        <v>18.896256062512954</v>
      </c>
      <c r="FH90" s="28">
        <f t="shared" si="2"/>
        <v>14.835493742475132</v>
      </c>
      <c r="FI90" s="28">
        <f t="shared" si="2"/>
        <v>11.322700809632714</v>
      </c>
      <c r="FJ90" s="28">
        <f t="shared" si="2"/>
        <v>8.3524977714093875</v>
      </c>
      <c r="FK90" s="28">
        <f t="shared" si="2"/>
        <v>5.9084004814329774</v>
      </c>
      <c r="FL90" s="28">
        <f t="shared" si="2"/>
        <v>3.9630648358067302</v>
      </c>
      <c r="FM90" s="28">
        <f t="shared" si="2"/>
        <v>2.4787021385394588</v>
      </c>
      <c r="FN90" s="28">
        <f t="shared" si="2"/>
        <v>1.4076607395595606</v>
      </c>
      <c r="FO90" s="28">
        <f t="shared" si="2"/>
        <v>0.69316715545788321</v>
      </c>
      <c r="FP90" s="28">
        <f t="shared" si="2"/>
        <v>0.27021755684310234</v>
      </c>
      <c r="FQ90" s="28">
        <f t="shared" si="2"/>
        <v>6.6608278758729766E-2</v>
      </c>
      <c r="FR90" s="28">
        <f t="shared" si="2"/>
        <v>4.0919128250933171E-3</v>
      </c>
      <c r="FS90" s="28">
        <f t="shared" si="2"/>
        <v>-3.5639890464244576E-4</v>
      </c>
      <c r="FT90" s="28">
        <f t="shared" si="2"/>
        <v>-3.3179600272737482E-2</v>
      </c>
      <c r="FU90" s="28">
        <f t="shared" si="2"/>
        <v>-0.1828049589888181</v>
      </c>
      <c r="FV90" s="28">
        <f t="shared" si="2"/>
        <v>-0.53815588190134067</v>
      </c>
      <c r="FW90" s="28">
        <f t="shared" si="2"/>
        <v>-1.1871303318357127</v>
      </c>
      <c r="FX90" s="28">
        <f t="shared" si="2"/>
        <v>-2.2150676461805121</v>
      </c>
      <c r="FY90" s="28">
        <f t="shared" si="2"/>
        <v>-3.7032260468692857</v>
      </c>
      <c r="FZ90" s="28">
        <f t="shared" si="2"/>
        <v>-5.727293324251451</v>
      </c>
      <c r="GA90" s="28">
        <f t="shared" si="2"/>
        <v>-8.3559530671348181</v>
      </c>
      <c r="GB90" s="28">
        <f t="shared" si="2"/>
        <v>-11.649528395462729</v>
      </c>
      <c r="GC90" s="28">
        <f t="shared" si="2"/>
        <v>-15.658724432035754</v>
      </c>
      <c r="GD90" s="28">
        <f t="shared" si="2"/>
        <v>-20.423489730763059</v>
      </c>
      <c r="GE90" s="28">
        <f t="shared" si="2"/>
        <v>-25.972015570450306</v>
      </c>
      <c r="GF90" s="28">
        <f t="shared" si="2"/>
        <v>-32.319890438264281</v>
      </c>
      <c r="GG90" s="28">
        <f t="shared" si="2"/>
        <v>-39.46942518273741</v>
      </c>
      <c r="GH90" s="28">
        <f t="shared" si="2"/>
        <v>-47.409162232987086</v>
      </c>
      <c r="GI90" s="28">
        <f t="shared" si="2"/>
        <v>-56.113579982639756</v>
      </c>
      <c r="GJ90" s="28">
        <f t="shared" si="2"/>
        <v>-65.543000950788283</v>
      </c>
      <c r="GK90" s="28">
        <f t="shared" si="2"/>
        <v>-75.6437096879271</v>
      </c>
      <c r="GL90" s="28">
        <f t="shared" si="2"/>
        <v>-86.34828362454283</v>
      </c>
      <c r="GM90" s="28">
        <f t="shared" ref="GM90:GT105" si="3">(-2*(GM$89-5)^2+(-2)*($A90-5)^2+20*GM$89+20*$A90+5)*(ABS(SIN(GM$89)+COS($A90)))</f>
        <v>-97.576137198149311</v>
      </c>
      <c r="GN90" s="28">
        <f t="shared" si="3"/>
        <v>-109.23427667710986</v>
      </c>
      <c r="GO90" s="28">
        <f t="shared" si="3"/>
        <v>-121.21826016382988</v>
      </c>
      <c r="GP90" s="28">
        <f t="shared" si="3"/>
        <v>-133.41335434380468</v>
      </c>
      <c r="GQ90" s="28">
        <f t="shared" si="3"/>
        <v>-145.6958766889916</v>
      </c>
      <c r="GR90" s="28">
        <f t="shared" si="3"/>
        <v>-157.9347090621188</v>
      </c>
      <c r="GS90" s="28">
        <f t="shared" si="3"/>
        <v>-169.99296604040441</v>
      </c>
      <c r="GT90" s="28">
        <f t="shared" si="3"/>
        <v>-181.72979881912462</v>
      </c>
    </row>
    <row r="91" spans="1:202" x14ac:dyDescent="0.3">
      <c r="A91" s="10" t="s">
        <v>7</v>
      </c>
      <c r="B91" s="28">
        <f t="shared" ref="B91:Q122" si="4">(-2*(B$89-5)^2+(-2)*($A91-5)^2+20*B$89+20*$A91+5)*(ABS(SIN(B$89)+COS($A91)))</f>
        <v>-90.565279123605919</v>
      </c>
      <c r="C91" s="28">
        <f t="shared" si="0"/>
        <v>-95.294663130739309</v>
      </c>
      <c r="D91" s="28">
        <f t="shared" si="0"/>
        <v>-99.194267523673545</v>
      </c>
      <c r="E91" s="28">
        <f t="shared" si="0"/>
        <v>-102.20953025759775</v>
      </c>
      <c r="F91" s="28">
        <f t="shared" si="0"/>
        <v>-104.30239172158019</v>
      </c>
      <c r="G91" s="28">
        <f t="shared" si="0"/>
        <v>-105.45121242165702</v>
      </c>
      <c r="H91" s="28">
        <f t="shared" si="0"/>
        <v>-105.65046330371318</v>
      </c>
      <c r="I91" s="28">
        <f t="shared" si="0"/>
        <v>-104.91019856100587</v>
      </c>
      <c r="J91" s="28">
        <f t="shared" si="0"/>
        <v>-103.2553234475062</v>
      </c>
      <c r="K91" s="28">
        <f t="shared" si="0"/>
        <v>-100.72467208264807</v>
      </c>
      <c r="L91" s="28">
        <f t="shared" si="0"/>
        <v>-97.369912457555628</v>
      </c>
      <c r="M91" s="28">
        <f t="shared" si="0"/>
        <v>-93.25429781278298</v>
      </c>
      <c r="N91" s="28">
        <f t="shared" si="0"/>
        <v>-88.451285232157076</v>
      </c>
      <c r="O91" s="28">
        <f t="shared" si="0"/>
        <v>-83.043043669477285</v>
      </c>
      <c r="P91" s="28">
        <f t="shared" si="0"/>
        <v>-77.118874681676985</v>
      </c>
      <c r="Q91" s="28">
        <f t="shared" si="0"/>
        <v>-70.773569874851518</v>
      </c>
      <c r="R91" s="28">
        <f t="shared" si="0"/>
        <v>-64.105729473789751</v>
      </c>
      <c r="S91" s="28">
        <f t="shared" si="0"/>
        <v>-57.216066501038263</v>
      </c>
      <c r="T91" s="28">
        <f t="shared" si="0"/>
        <v>-50.205720801983659</v>
      </c>
      <c r="U91" s="28">
        <f t="shared" si="0"/>
        <v>-43.174606585951409</v>
      </c>
      <c r="V91" s="28">
        <f t="shared" si="0"/>
        <v>-36.219816281812541</v>
      </c>
      <c r="W91" s="28">
        <f t="shared" si="0"/>
        <v>-29.434102345722096</v>
      </c>
      <c r="X91" s="28">
        <f t="shared" si="0"/>
        <v>-22.904457227539737</v>
      </c>
      <c r="Y91" s="28">
        <f t="shared" si="0"/>
        <v>-16.710810023565575</v>
      </c>
      <c r="Z91" s="28">
        <f t="shared" si="0"/>
        <v>-10.924856441722838</v>
      </c>
      <c r="AA91" s="28">
        <f t="shared" si="0"/>
        <v>-5.609036609024594</v>
      </c>
      <c r="AB91" s="28">
        <f t="shared" si="0"/>
        <v>-0.81567299003373406</v>
      </c>
      <c r="AC91" s="28">
        <f t="shared" si="0"/>
        <v>3.4137217092284415</v>
      </c>
      <c r="AD91" s="28">
        <f t="shared" si="0"/>
        <v>7.04895927179982</v>
      </c>
      <c r="AE91" s="28">
        <f t="shared" si="0"/>
        <v>10.071508515054775</v>
      </c>
      <c r="AF91" s="28">
        <f t="shared" si="0"/>
        <v>12.474643423250054</v>
      </c>
      <c r="AG91" s="28">
        <f t="shared" si="0"/>
        <v>14.263407229307703</v>
      </c>
      <c r="AH91" s="28">
        <f t="shared" si="0"/>
        <v>15.454395360532349</v>
      </c>
      <c r="AI91" s="28">
        <f t="shared" si="0"/>
        <v>16.07536264578772</v>
      </c>
      <c r="AJ91" s="28">
        <f t="shared" si="0"/>
        <v>16.164662562671104</v>
      </c>
      <c r="AK91" s="28">
        <f t="shared" si="0"/>
        <v>15.770528552164173</v>
      </c>
      <c r="AL91" s="28">
        <f t="shared" si="0"/>
        <v>14.950209516864662</v>
      </c>
      <c r="AM91" s="28">
        <f t="shared" si="0"/>
        <v>13.768973521338157</v>
      </c>
      <c r="AN91" s="28">
        <f t="shared" si="0"/>
        <v>12.298995406163346</v>
      </c>
      <c r="AO91" s="28">
        <f t="shared" si="0"/>
        <v>10.618145490610436</v>
      </c>
      <c r="AP91" s="28">
        <f t="shared" si="0"/>
        <v>8.8086977554942081</v>
      </c>
      <c r="AQ91" s="28">
        <f t="shared" si="0"/>
        <v>6.9559768538479059</v>
      </c>
      <c r="AR91" s="28">
        <f t="shared" si="0"/>
        <v>5.1469639824470477</v>
      </c>
      <c r="AS91" s="28">
        <f t="shared" si="0"/>
        <v>3.4688820552571191</v>
      </c>
      <c r="AT91" s="28">
        <f t="shared" si="0"/>
        <v>2.0077807476324634</v>
      </c>
      <c r="AU91" s="28">
        <f t="shared" si="0"/>
        <v>0.84714182827478857</v>
      </c>
      <c r="AV91" s="28">
        <f t="shared" si="0"/>
        <v>6.652476891348108E-2</v>
      </c>
      <c r="AW91" s="28">
        <f t="shared" si="0"/>
        <v>0.2597280727047605</v>
      </c>
      <c r="AX91" s="28">
        <f t="shared" si="0"/>
        <v>6.370835132403585E-2</v>
      </c>
      <c r="AY91" s="28">
        <f t="shared" si="0"/>
        <v>0.71493643915437266</v>
      </c>
      <c r="AZ91" s="28">
        <f t="shared" si="0"/>
        <v>2.1279919484660565</v>
      </c>
      <c r="BA91" s="28">
        <f t="shared" si="0"/>
        <v>4.2177908806498827</v>
      </c>
      <c r="BB91" s="28">
        <f t="shared" si="0"/>
        <v>7.0164641511901911</v>
      </c>
      <c r="BC91" s="28">
        <f t="shared" si="0"/>
        <v>10.54533965390727</v>
      </c>
      <c r="BD91" s="28">
        <f t="shared" si="0"/>
        <v>14.814496916951096</v>
      </c>
      <c r="BE91" s="28">
        <f t="shared" si="0"/>
        <v>19.822483743178765</v>
      </c>
      <c r="BF91" s="28">
        <f t="shared" si="0"/>
        <v>25.556198675524772</v>
      </c>
      <c r="BG91" s="28">
        <f t="shared" si="0"/>
        <v>31.990940832987945</v>
      </c>
      <c r="BH91" s="28">
        <f t="shared" si="0"/>
        <v>39.09062635819658</v>
      </c>
      <c r="BI91" s="28">
        <f t="shared" si="0"/>
        <v>46.808168433745436</v>
      </c>
      <c r="BJ91" s="28">
        <f t="shared" si="0"/>
        <v>55.08601559174911</v>
      </c>
      <c r="BK91" s="28">
        <f t="shared" si="0"/>
        <v>63.856840888625847</v>
      </c>
      <c r="BL91" s="28">
        <f t="shared" si="0"/>
        <v>73.044372473088401</v>
      </c>
      <c r="BM91" s="28">
        <f t="shared" si="0"/>
        <v>82.564354166209824</v>
      </c>
      <c r="BN91" s="28">
        <f t="shared" si="0"/>
        <v>92.325622922874814</v>
      </c>
      <c r="BO91" s="28">
        <f t="shared" si="1"/>
        <v>102.23128847634626</v>
      </c>
      <c r="BP91" s="28">
        <f t="shared" si="1"/>
        <v>112.1799991020299</v>
      </c>
      <c r="BQ91" s="28">
        <f t="shared" si="1"/>
        <v>122.06727629001122</v>
      </c>
      <c r="BR91" s="28">
        <f t="shared" si="1"/>
        <v>131.78690020287209</v>
      </c>
      <c r="BS91" s="28">
        <f t="shared" si="1"/>
        <v>141.23232712684043</v>
      </c>
      <c r="BT91" s="28">
        <f t="shared" si="1"/>
        <v>150.29811970843019</v>
      </c>
      <c r="BU91" s="28">
        <f t="shared" si="1"/>
        <v>158.88137061002359</v>
      </c>
      <c r="BV91" s="28">
        <f t="shared" si="1"/>
        <v>166.88310031756578</v>
      </c>
      <c r="BW91" s="28">
        <f t="shared" si="1"/>
        <v>174.20961018958209</v>
      </c>
      <c r="BX91" s="28">
        <f t="shared" si="1"/>
        <v>180.77377244361821</v>
      </c>
      <c r="BY91" s="28">
        <f t="shared" si="1"/>
        <v>186.49623962525072</v>
      </c>
      <c r="BZ91" s="28">
        <f t="shared" si="1"/>
        <v>191.30655718418504</v>
      </c>
      <c r="CA91" s="28">
        <f t="shared" si="1"/>
        <v>195.14416407685454</v>
      </c>
      <c r="CB91" s="28">
        <f t="shared" si="1"/>
        <v>197.95926780780621</v>
      </c>
      <c r="CC91" s="28">
        <f t="shared" si="1"/>
        <v>199.71358199291859</v>
      </c>
      <c r="CD91" s="28">
        <f t="shared" si="1"/>
        <v>200.38091635380411</v>
      </c>
      <c r="CE91" s="28">
        <f t="shared" si="1"/>
        <v>199.94761101028786</v>
      </c>
      <c r="CF91" s="28">
        <f t="shared" si="1"/>
        <v>198.4128090006744</v>
      </c>
      <c r="CG91" s="28">
        <f t="shared" si="1"/>
        <v>195.78856310034172</v>
      </c>
      <c r="CH91" s="28">
        <f t="shared" si="1"/>
        <v>192.09977519982453</v>
      </c>
      <c r="CI91" s="28">
        <f t="shared" si="1"/>
        <v>187.38396871515036</v>
      </c>
      <c r="CJ91" s="28">
        <f t="shared" si="1"/>
        <v>181.69089670676374</v>
      </c>
      <c r="CK91" s="28">
        <f t="shared" si="1"/>
        <v>175.08199055003809</v>
      </c>
      <c r="CL91" s="28">
        <f t="shared" si="1"/>
        <v>167.62965610181442</v>
      </c>
      <c r="CM91" s="28">
        <f t="shared" si="1"/>
        <v>159.41642631617859</v>
      </c>
      <c r="CN91" s="28">
        <f t="shared" si="1"/>
        <v>150.53398115260632</v>
      </c>
      <c r="CO91" s="28">
        <f t="shared" si="1"/>
        <v>141.08204736607527</v>
      </c>
      <c r="CP91" s="28">
        <f t="shared" si="1"/>
        <v>131.16719234904005</v>
      </c>
      <c r="CQ91" s="28">
        <f t="shared" si="1"/>
        <v>120.90152758878943</v>
      </c>
      <c r="CR91" s="28">
        <f t="shared" si="1"/>
        <v>110.40133849257958</v>
      </c>
      <c r="CS91" s="28">
        <f t="shared" si="1"/>
        <v>99.785658301663162</v>
      </c>
      <c r="CT91" s="28">
        <f t="shared" si="1"/>
        <v>89.174804551421317</v>
      </c>
      <c r="CU91" s="28">
        <f t="shared" si="1"/>
        <v>78.68889702873868</v>
      </c>
      <c r="CV91" s="28">
        <f t="shared" si="1"/>
        <v>68.446376423242</v>
      </c>
      <c r="CW91" s="28">
        <f t="shared" si="1"/>
        <v>58.56254286293467</v>
      </c>
      <c r="CX91" s="28">
        <f t="shared" si="1"/>
        <v>49.148133267275732</v>
      </c>
      <c r="CY91" s="28">
        <f t="shared" si="1"/>
        <v>40.307955945325254</v>
      </c>
      <c r="CZ91" s="28">
        <f t="shared" si="1"/>
        <v>32.139600119840253</v>
      </c>
      <c r="DA91" s="28">
        <f t="shared" si="1"/>
        <v>24.732237079971434</v>
      </c>
      <c r="DB91" s="28">
        <f t="shared" si="1"/>
        <v>18.165528468263151</v>
      </c>
      <c r="DC91" s="28">
        <f t="shared" si="1"/>
        <v>12.508655807633474</v>
      </c>
      <c r="DD91" s="28">
        <f t="shared" si="1"/>
        <v>7.819483789196636</v>
      </c>
      <c r="DE91" s="28">
        <f t="shared" si="1"/>
        <v>4.1438680928464979</v>
      </c>
      <c r="DF91" s="28">
        <f t="shared" si="1"/>
        <v>1.5151166222822401</v>
      </c>
      <c r="DG91" s="28">
        <f t="shared" si="1"/>
        <v>4.638897072382734E-2</v>
      </c>
      <c r="DH91" s="28">
        <f t="shared" si="1"/>
        <v>0.53340669535105545</v>
      </c>
      <c r="DI91" s="28">
        <f t="shared" si="1"/>
        <v>4.8120053009345048E-2</v>
      </c>
      <c r="DJ91" s="28">
        <f t="shared" si="1"/>
        <v>1.6791848730437635</v>
      </c>
      <c r="DK91" s="28">
        <f t="shared" si="1"/>
        <v>4.3280070636989301</v>
      </c>
      <c r="DL91" s="28">
        <f t="shared" si="1"/>
        <v>7.9504826977785603</v>
      </c>
      <c r="DM91" s="28">
        <f t="shared" si="1"/>
        <v>12.490791976801127</v>
      </c>
      <c r="DN91" s="28">
        <f t="shared" si="1"/>
        <v>17.882154732325663</v>
      </c>
      <c r="DO91" s="28">
        <f t="shared" si="1"/>
        <v>24.047723996248024</v>
      </c>
      <c r="DP91" s="28">
        <f t="shared" si="1"/>
        <v>30.901605751342593</v>
      </c>
      <c r="DQ91" s="28">
        <f t="shared" si="1"/>
        <v>38.349991317451398</v>
      </c>
      <c r="DR91" s="28">
        <f t="shared" si="1"/>
        <v>46.292387350091126</v>
      </c>
      <c r="DS91" s="28">
        <f t="shared" si="1"/>
        <v>54.622927146461379</v>
      </c>
      <c r="DT91" s="28">
        <f t="shared" si="1"/>
        <v>63.231745885990883</v>
      </c>
      <c r="DU91" s="28">
        <f t="shared" si="1"/>
        <v>72.006401592962902</v>
      </c>
      <c r="DV91" s="28">
        <f t="shared" si="1"/>
        <v>80.833323008804143</v>
      </c>
      <c r="DW91" s="28">
        <f t="shared" si="1"/>
        <v>89.599265209580082</v>
      </c>
      <c r="DX91" s="28">
        <f t="shared" si="1"/>
        <v>98.19275370517002</v>
      </c>
      <c r="DY91" s="28">
        <f t="shared" si="1"/>
        <v>106.50549791228819</v>
      </c>
      <c r="DZ91" s="28">
        <f t="shared" si="1"/>
        <v>114.43375530241333</v>
      </c>
      <c r="EA91" s="28">
        <f t="shared" si="2"/>
        <v>121.8796281829526</v>
      </c>
      <c r="EB91" s="28">
        <f t="shared" si="2"/>
        <v>128.75227596748257</v>
      </c>
      <c r="EC91" s="28">
        <f t="shared" si="2"/>
        <v>134.96902691741985</v>
      </c>
      <c r="ED91" s="28">
        <f t="shared" si="2"/>
        <v>140.45637467869452</v>
      </c>
      <c r="EE91" s="28">
        <f t="shared" si="2"/>
        <v>145.15084647578749</v>
      </c>
      <c r="EF91" s="28">
        <f t="shared" si="2"/>
        <v>148.99973154208851</v>
      </c>
      <c r="EG91" s="28">
        <f t="shared" si="2"/>
        <v>151.96166023776854</v>
      </c>
      <c r="EH91" s="28">
        <f t="shared" si="2"/>
        <v>154.00702630997336</v>
      </c>
      <c r="EI91" s="28">
        <f t="shared" si="2"/>
        <v>155.11824685905745</v>
      </c>
      <c r="EJ91" s="28">
        <f t="shared" si="2"/>
        <v>155.28985676124259</v>
      </c>
      <c r="EK91" s="28">
        <f t="shared" si="2"/>
        <v>154.52843653383096</v>
      </c>
      <c r="EL91" s="28">
        <f t="shared" si="2"/>
        <v>152.85237488449351</v>
      </c>
      <c r="EM91" s="28">
        <f t="shared" si="2"/>
        <v>150.29146943139511</v>
      </c>
      <c r="EN91" s="28">
        <f t="shared" si="2"/>
        <v>146.88637128618637</v>
      </c>
      <c r="EO91" s="28">
        <f t="shared" si="2"/>
        <v>142.68788132778997</v>
      </c>
      <c r="EP91" s="28">
        <f t="shared" si="2"/>
        <v>137.75610803278624</v>
      </c>
      <c r="EQ91" s="28">
        <f t="shared" si="2"/>
        <v>132.15949864056947</v>
      </c>
      <c r="ER91" s="28">
        <f t="shared" si="2"/>
        <v>125.9737571923192</v>
      </c>
      <c r="ES91" s="28">
        <f t="shared" si="2"/>
        <v>119.28066456807824</v>
      </c>
      <c r="ET91" s="28">
        <f t="shared" si="2"/>
        <v>112.16681703389513</v>
      </c>
      <c r="EU91" s="28">
        <f t="shared" si="2"/>
        <v>104.72230098159848</v>
      </c>
      <c r="EV91" s="28">
        <f t="shared" si="2"/>
        <v>97.039322480564692</v>
      </c>
      <c r="EW91" s="28">
        <f t="shared" si="2"/>
        <v>89.210810950069316</v>
      </c>
      <c r="EX91" s="28">
        <f t="shared" si="2"/>
        <v>81.329016691837182</v>
      </c>
      <c r="EY91" s="28">
        <f t="shared" si="2"/>
        <v>73.484122187976013</v>
      </c>
      <c r="EZ91" s="28">
        <f t="shared" si="2"/>
        <v>65.762886965722018</v>
      </c>
      <c r="FA91" s="28">
        <f t="shared" si="2"/>
        <v>58.247345457023094</v>
      </c>
      <c r="FB91" s="28">
        <f t="shared" si="2"/>
        <v>51.013576641133746</v>
      </c>
      <c r="FC91" s="28">
        <f t="shared" si="2"/>
        <v>44.130563358814385</v>
      </c>
      <c r="FD91" s="28">
        <f t="shared" si="2"/>
        <v>37.65915803759929</v>
      </c>
      <c r="FE91" s="28">
        <f t="shared" si="2"/>
        <v>31.651170182455015</v>
      </c>
      <c r="FF91" s="28">
        <f t="shared" si="2"/>
        <v>26.148589381707293</v>
      </c>
      <c r="FG91" s="28">
        <f t="shared" si="2"/>
        <v>21.182955774129187</v>
      </c>
      <c r="FH91" s="28">
        <f t="shared" si="2"/>
        <v>16.774887942033878</v>
      </c>
      <c r="FI91" s="28">
        <f t="shared" si="2"/>
        <v>12.933776062140881</v>
      </c>
      <c r="FJ91" s="28">
        <f t="shared" si="2"/>
        <v>9.6576458880879432</v>
      </c>
      <c r="FK91" s="28">
        <f t="shared" si="2"/>
        <v>6.9331967848099447</v>
      </c>
      <c r="FL91" s="28">
        <f t="shared" si="2"/>
        <v>4.7360146162178589</v>
      </c>
      <c r="FM91" s="28">
        <f t="shared" si="2"/>
        <v>3.030957835358965</v>
      </c>
      <c r="FN91" s="28">
        <f t="shared" si="2"/>
        <v>1.7727126729926006</v>
      </c>
      <c r="FO91" s="28">
        <f t="shared" si="2"/>
        <v>0.90651089900073301</v>
      </c>
      <c r="FP91" s="28">
        <f t="shared" si="2"/>
        <v>0.36900127391519033</v>
      </c>
      <c r="FQ91" s="28">
        <f t="shared" si="2"/>
        <v>8.9263547202480142E-2</v>
      </c>
      <c r="FR91" s="28">
        <f t="shared" si="2"/>
        <v>1.0048274046922552E-2</v>
      </c>
      <c r="FS91" s="28">
        <f t="shared" si="2"/>
        <v>1.14486379079646E-2</v>
      </c>
      <c r="FT91" s="28">
        <f t="shared" si="2"/>
        <v>-1.2661837959919411E-3</v>
      </c>
      <c r="FU91" s="28">
        <f t="shared" si="2"/>
        <v>-6.8211122530735829E-2</v>
      </c>
      <c r="FV91" s="28">
        <f t="shared" si="2"/>
        <v>-0.30188422453376162</v>
      </c>
      <c r="FW91" s="28">
        <f t="shared" si="2"/>
        <v>-0.79124846867367826</v>
      </c>
      <c r="FX91" s="28">
        <f t="shared" si="2"/>
        <v>-1.6230852195640511</v>
      </c>
      <c r="FY91" s="28">
        <f t="shared" si="2"/>
        <v>-2.8804573292859361</v>
      </c>
      <c r="FZ91" s="28">
        <f t="shared" si="2"/>
        <v>-4.6412017899907685</v>
      </c>
      <c r="GA91" s="28">
        <f t="shared" si="2"/>
        <v>-6.9764744898290143</v>
      </c>
      <c r="GB91" s="28">
        <f t="shared" si="2"/>
        <v>-9.9493692432294143</v>
      </c>
      <c r="GC91" s="28">
        <f t="shared" si="2"/>
        <v>-13.613632578757308</v>
      </c>
      <c r="GD91" s="28">
        <f t="shared" si="2"/>
        <v>-18.012494778644982</v>
      </c>
      <c r="GE91" s="28">
        <f t="shared" si="2"/>
        <v>-23.177636382634827</v>
      </c>
      <c r="GF91" s="28">
        <f t="shared" si="2"/>
        <v>-29.128307807902353</v>
      </c>
      <c r="GG91" s="28">
        <f t="shared" si="2"/>
        <v>-35.870617913266244</v>
      </c>
      <c r="GH91" s="28">
        <f t="shared" si="2"/>
        <v>-43.397005269944408</v>
      </c>
      <c r="GI91" s="28">
        <f t="shared" si="2"/>
        <v>-51.685903616514274</v>
      </c>
      <c r="GJ91" s="28">
        <f t="shared" si="2"/>
        <v>-60.701610499370638</v>
      </c>
      <c r="GK91" s="28">
        <f t="shared" si="2"/>
        <v>-70.394365461502346</v>
      </c>
      <c r="GL91" s="28">
        <f t="shared" si="2"/>
        <v>-80.700641374104592</v>
      </c>
      <c r="GM91" s="28">
        <f t="shared" si="3"/>
        <v>-91.543649641658817</v>
      </c>
      <c r="GN91" s="28">
        <f t="shared" si="3"/>
        <v>-102.83405708771568</v>
      </c>
      <c r="GO91" s="28">
        <f t="shared" si="3"/>
        <v>-114.47090938303023</v>
      </c>
      <c r="GP91" s="28">
        <f t="shared" si="3"/>
        <v>-126.34275294798003</v>
      </c>
      <c r="GQ91" s="28">
        <f t="shared" si="3"/>
        <v>-138.32894438590967</v>
      </c>
      <c r="GR91" s="28">
        <f t="shared" si="3"/>
        <v>-150.30113372144444</v>
      </c>
      <c r="GS91" s="28">
        <f t="shared" si="3"/>
        <v>-162.12490506565001</v>
      </c>
      <c r="GT91" s="28">
        <f t="shared" si="3"/>
        <v>-173.66155584483454</v>
      </c>
    </row>
    <row r="92" spans="1:202" x14ac:dyDescent="0.3">
      <c r="A92" s="10">
        <v>0.2</v>
      </c>
      <c r="B92" s="28">
        <f t="shared" si="4"/>
        <v>-85.34419759841532</v>
      </c>
      <c r="C92" s="28">
        <f t="shared" si="0"/>
        <v>-89.739689541958612</v>
      </c>
      <c r="D92" s="28">
        <f t="shared" si="0"/>
        <v>-93.308734527649719</v>
      </c>
      <c r="E92" s="28">
        <f t="shared" si="0"/>
        <v>-96.000661401664274</v>
      </c>
      <c r="F92" s="28">
        <f t="shared" si="0"/>
        <v>-97.781223298702287</v>
      </c>
      <c r="G92" s="28">
        <f t="shared" si="0"/>
        <v>-98.632477229383142</v>
      </c>
      <c r="H92" s="28">
        <f t="shared" si="0"/>
        <v>-98.552437468874501</v>
      </c>
      <c r="I92" s="28">
        <f t="shared" si="0"/>
        <v>-97.554512960640693</v>
      </c>
      <c r="J92" s="28">
        <f t="shared" si="0"/>
        <v>-95.666741610229494</v>
      </c>
      <c r="K92" s="28">
        <f t="shared" si="0"/>
        <v>-92.930836789601798</v>
      </c>
      <c r="L92" s="28">
        <f t="shared" si="0"/>
        <v>-89.401063574819702</v>
      </c>
      <c r="M92" s="28">
        <f t="shared" si="0"/>
        <v>-85.142964174571802</v>
      </c>
      <c r="N92" s="28">
        <f t="shared" si="0"/>
        <v>-80.231953653403295</v>
      </c>
      <c r="O92" s="28">
        <f t="shared" si="0"/>
        <v>-74.751808394919408</v>
      </c>
      <c r="P92" s="28">
        <f t="shared" si="0"/>
        <v>-68.793070774039563</v>
      </c>
      <c r="Q92" s="28">
        <f t="shared" si="0"/>
        <v>-62.451394205182446</v>
      </c>
      <c r="R92" s="28">
        <f t="shared" si="0"/>
        <v>-55.82585310089344</v>
      </c>
      <c r="S92" s="28">
        <f t="shared" si="0"/>
        <v>-49.017242312981637</v>
      </c>
      <c r="T92" s="28">
        <f t="shared" si="0"/>
        <v>-42.126390339991062</v>
      </c>
      <c r="U92" s="28">
        <f t="shared" si="0"/>
        <v>-35.252509979174398</v>
      </c>
      <c r="V92" s="28">
        <f t="shared" si="0"/>
        <v>-28.491609190377201</v>
      </c>
      <c r="W92" s="28">
        <f t="shared" si="0"/>
        <v>-21.934983739432369</v>
      </c>
      <c r="X92" s="28">
        <f t="shared" si="0"/>
        <v>-15.667811719348883</v>
      </c>
      <c r="Y92" s="28">
        <f t="shared" si="0"/>
        <v>-9.7678683315016581</v>
      </c>
      <c r="Z92" s="28">
        <f t="shared" si="0"/>
        <v>-4.3043773718202232</v>
      </c>
      <c r="AA92" s="28">
        <f t="shared" si="0"/>
        <v>0.66298626321698595</v>
      </c>
      <c r="AB92" s="28">
        <f t="shared" si="0"/>
        <v>5.0849310288532079</v>
      </c>
      <c r="AC92" s="28">
        <f t="shared" si="0"/>
        <v>8.9232105441959568</v>
      </c>
      <c r="AD92" s="28">
        <f t="shared" si="0"/>
        <v>12.151105686693638</v>
      </c>
      <c r="AE92" s="28">
        <f t="shared" si="0"/>
        <v>14.753722475368212</v>
      </c>
      <c r="AF92" s="28">
        <f t="shared" si="0"/>
        <v>16.728103861644545</v>
      </c>
      <c r="AG92" s="28">
        <f t="shared" si="0"/>
        <v>18.083156152859221</v>
      </c>
      <c r="AH92" s="28">
        <f t="shared" si="0"/>
        <v>18.839393359415247</v>
      </c>
      <c r="AI92" s="28">
        <f t="shared" si="0"/>
        <v>19.028505248771566</v>
      </c>
      <c r="AJ92" s="28">
        <f t="shared" si="0"/>
        <v>18.692757276011786</v>
      </c>
      <c r="AK92" s="28">
        <f t="shared" si="0"/>
        <v>17.88423281130909</v>
      </c>
      <c r="AL92" s="28">
        <f t="shared" si="0"/>
        <v>16.663930170938066</v>
      </c>
      <c r="AM92" s="28">
        <f t="shared" si="0"/>
        <v>15.100728854724379</v>
      </c>
      <c r="AN92" s="28">
        <f t="shared" si="0"/>
        <v>13.270241075822758</v>
      </c>
      <c r="AO92" s="28">
        <f t="shared" si="0"/>
        <v>11.253566118304812</v>
      </c>
      <c r="AP92" s="28">
        <f t="shared" si="0"/>
        <v>9.1359662572631866</v>
      </c>
      <c r="AQ92" s="28">
        <f t="shared" si="0"/>
        <v>7.0054839114367979</v>
      </c>
      <c r="AR92" s="28">
        <f t="shared" si="0"/>
        <v>4.9515203597181028</v>
      </c>
      <c r="AS92" s="28">
        <f t="shared" si="0"/>
        <v>3.0633967339402552</v>
      </c>
      <c r="AT92" s="28">
        <f t="shared" si="0"/>
        <v>1.4289180983766261</v>
      </c>
      <c r="AU92" s="28">
        <f t="shared" si="0"/>
        <v>0.13296124243350083</v>
      </c>
      <c r="AV92" s="28">
        <f t="shared" si="0"/>
        <v>0.74389364825536397</v>
      </c>
      <c r="AW92" s="28">
        <f t="shared" si="0"/>
        <v>1.1266680074750313</v>
      </c>
      <c r="AX92" s="28">
        <f t="shared" si="0"/>
        <v>0.94720814372220841</v>
      </c>
      <c r="AY92" s="28">
        <f t="shared" si="0"/>
        <v>0.14530951829023284</v>
      </c>
      <c r="AZ92" s="28">
        <f t="shared" si="0"/>
        <v>1.3302737159662517</v>
      </c>
      <c r="BA92" s="28">
        <f t="shared" si="0"/>
        <v>3.5209480188267457</v>
      </c>
      <c r="BB92" s="28">
        <f t="shared" si="0"/>
        <v>6.4575408745735547</v>
      </c>
      <c r="BC92" s="28">
        <f t="shared" si="0"/>
        <v>10.159712582335979</v>
      </c>
      <c r="BD92" s="28">
        <f t="shared" si="0"/>
        <v>14.635527574138965</v>
      </c>
      <c r="BE92" s="28">
        <f t="shared" si="0"/>
        <v>19.881191189454935</v>
      </c>
      <c r="BF92" s="28">
        <f t="shared" si="0"/>
        <v>25.880955545693865</v>
      </c>
      <c r="BG92" s="28">
        <f t="shared" si="0"/>
        <v>32.60719581639929</v>
      </c>
      <c r="BH92" s="28">
        <f t="shared" si="0"/>
        <v>40.020655893909876</v>
      </c>
      <c r="BI92" s="28">
        <f t="shared" si="0"/>
        <v>48.070860101772737</v>
      </c>
      <c r="BJ92" s="28">
        <f t="shared" si="0"/>
        <v>56.69668536465619</v>
      </c>
      <c r="BK92" s="28">
        <f t="shared" si="0"/>
        <v>65.827086069454523</v>
      </c>
      <c r="BL92" s="28">
        <f t="shared" si="0"/>
        <v>75.38196178899554</v>
      </c>
      <c r="BM92" s="28">
        <f t="shared" si="0"/>
        <v>85.273156115971091</v>
      </c>
      <c r="BN92" s="28">
        <f t="shared" si="0"/>
        <v>95.405573094180966</v>
      </c>
      <c r="BO92" s="28">
        <f t="shared" si="1"/>
        <v>105.67839615944723</v>
      </c>
      <c r="BP92" s="28">
        <f t="shared" si="1"/>
        <v>115.98639313364485</v>
      </c>
      <c r="BQ92" s="28">
        <f t="shared" si="1"/>
        <v>126.22128966944753</v>
      </c>
      <c r="BR92" s="28">
        <f t="shared" si="1"/>
        <v>136.27319263489733</v>
      </c>
      <c r="BS92" s="28">
        <f t="shared" si="1"/>
        <v>146.03204426689868</v>
      </c>
      <c r="BT92" s="28">
        <f t="shared" si="1"/>
        <v>155.38908751907812</v>
      </c>
      <c r="BU92" s="28">
        <f t="shared" si="1"/>
        <v>164.23832288664002</v>
      </c>
      <c r="BV92" s="28">
        <f t="shared" si="1"/>
        <v>172.47793710997399</v>
      </c>
      <c r="BW92" s="28">
        <f t="shared" si="1"/>
        <v>180.01168453752075</v>
      </c>
      <c r="BX92" s="28">
        <f t="shared" si="1"/>
        <v>186.75020256109514</v>
      </c>
      <c r="BY92" s="28">
        <f t="shared" si="1"/>
        <v>192.61224341453678</v>
      </c>
      <c r="BZ92" s="28">
        <f t="shared" si="1"/>
        <v>197.52580573709463</v>
      </c>
      <c r="CA92" s="28">
        <f t="shared" si="1"/>
        <v>201.42915063124488</v>
      </c>
      <c r="CB92" s="28">
        <f t="shared" si="1"/>
        <v>204.27168847280402</v>
      </c>
      <c r="CC92" s="28">
        <f t="shared" si="1"/>
        <v>206.01472443879351</v>
      </c>
      <c r="CD92" s="28">
        <f t="shared" si="1"/>
        <v>206.63205258282829</v>
      </c>
      <c r="CE92" s="28">
        <f t="shared" si="1"/>
        <v>206.11039028414484</v>
      </c>
      <c r="CF92" s="28">
        <f t="shared" si="1"/>
        <v>204.44964699841682</v>
      </c>
      <c r="CG92" s="28">
        <f t="shared" si="1"/>
        <v>201.66302341855985</v>
      </c>
      <c r="CH92" s="28">
        <f t="shared" si="1"/>
        <v>197.77693938320249</v>
      </c>
      <c r="CI92" s="28">
        <f t="shared" si="1"/>
        <v>192.83079112018623</v>
      </c>
      <c r="CJ92" s="28">
        <f t="shared" si="1"/>
        <v>186.87654065297372</v>
      </c>
      <c r="CK92" s="28">
        <f t="shared" si="1"/>
        <v>179.97814239993198</v>
      </c>
      <c r="CL92" s="28">
        <f t="shared" si="1"/>
        <v>172.2108141314597</v>
      </c>
      <c r="CM92" s="28">
        <f t="shared" si="1"/>
        <v>163.66016149005344</v>
      </c>
      <c r="CN92" s="28">
        <f t="shared" si="1"/>
        <v>154.42116719716617</v>
      </c>
      <c r="CO92" s="28">
        <f t="shared" si="1"/>
        <v>144.59705784321309</v>
      </c>
      <c r="CP92" s="28">
        <f t="shared" si="1"/>
        <v>134.29806276034788</v>
      </c>
      <c r="CQ92" s="28">
        <f t="shared" si="1"/>
        <v>123.64008089092907</v>
      </c>
      <c r="CR92" s="28">
        <f t="shared" si="1"/>
        <v>112.74327276965406</v>
      </c>
      <c r="CS92" s="28">
        <f t="shared" si="1"/>
        <v>101.73059571859579</v>
      </c>
      <c r="CT92" s="28">
        <f t="shared" si="1"/>
        <v>90.726301099216315</v>
      </c>
      <c r="CU92" s="28">
        <f t="shared" si="1"/>
        <v>79.854412964251935</v>
      </c>
      <c r="CV92" s="28">
        <f t="shared" si="1"/>
        <v>69.237207698818096</v>
      </c>
      <c r="CW92" s="28">
        <f t="shared" si="1"/>
        <v>58.993714231042397</v>
      </c>
      <c r="CX92" s="28">
        <f t="shared" si="1"/>
        <v>49.238254128205369</v>
      </c>
      <c r="CY92" s="28">
        <f t="shared" si="1"/>
        <v>40.079040378269795</v>
      </c>
      <c r="CZ92" s="28">
        <f t="shared" si="1"/>
        <v>31.616852895550394</v>
      </c>
      <c r="DA92" s="28">
        <f t="shared" si="1"/>
        <v>23.94380779307529</v>
      </c>
      <c r="DB92" s="28">
        <f t="shared" si="1"/>
        <v>17.142236245879197</v>
      </c>
      <c r="DC92" s="28">
        <f t="shared" si="1"/>
        <v>11.283687344897238</v>
      </c>
      <c r="DD92" s="28">
        <f t="shared" si="1"/>
        <v>6.4280677288304142</v>
      </c>
      <c r="DE92" s="28">
        <f t="shared" si="1"/>
        <v>2.6229290022637568</v>
      </c>
      <c r="DF92" s="28">
        <f t="shared" si="1"/>
        <v>9.7087974426901993E-2</v>
      </c>
      <c r="DG92" s="28">
        <f t="shared" si="1"/>
        <v>1.7106448792696134</v>
      </c>
      <c r="DH92" s="28">
        <f t="shared" si="1"/>
        <v>2.2099288964535084</v>
      </c>
      <c r="DI92" s="28">
        <f t="shared" si="1"/>
        <v>1.6007041450836041</v>
      </c>
      <c r="DJ92" s="28">
        <f t="shared" si="1"/>
        <v>9.7808909839261896E-2</v>
      </c>
      <c r="DK92" s="28">
        <f t="shared" si="1"/>
        <v>2.8532243024547812</v>
      </c>
      <c r="DL92" s="28">
        <f t="shared" si="1"/>
        <v>6.6204476872456848</v>
      </c>
      <c r="DM92" s="28">
        <f t="shared" si="1"/>
        <v>11.342293589828</v>
      </c>
      <c r="DN92" s="28">
        <f t="shared" si="1"/>
        <v>16.950254553659033</v>
      </c>
      <c r="DO92" s="28">
        <f t="shared" si="1"/>
        <v>23.365411968825402</v>
      </c>
      <c r="DP92" s="28">
        <f t="shared" si="1"/>
        <v>30.499476521744853</v>
      </c>
      <c r="DQ92" s="28">
        <f t="shared" si="1"/>
        <v>38.25594451436482</v>
      </c>
      <c r="DR92" s="28">
        <f t="shared" si="1"/>
        <v>46.531354790497446</v>
      </c>
      <c r="DS92" s="28">
        <f t="shared" si="1"/>
        <v>55.216629695221251</v>
      </c>
      <c r="DT92" s="28">
        <f t="shared" si="1"/>
        <v>64.198482398199602</v>
      </c>
      <c r="DU92" s="28">
        <f t="shared" si="1"/>
        <v>73.360872047896592</v>
      </c>
      <c r="DV92" s="28">
        <f t="shared" si="1"/>
        <v>82.586487602643302</v>
      </c>
      <c r="DW92" s="28">
        <f t="shared" si="1"/>
        <v>91.758240814809923</v>
      </c>
      <c r="DX92" s="28">
        <f t="shared" si="1"/>
        <v>100.76074873120041</v>
      </c>
      <c r="DY92" s="28">
        <f t="shared" si="1"/>
        <v>109.48178621814485</v>
      </c>
      <c r="DZ92" s="28">
        <f t="shared" si="1"/>
        <v>117.81368942215595</v>
      </c>
      <c r="EA92" s="28">
        <f t="shared" si="2"/>
        <v>125.65469173167563</v>
      </c>
      <c r="EB92" s="28">
        <f t="shared" si="2"/>
        <v>132.91017470427542</v>
      </c>
      <c r="EC92" s="28">
        <f t="shared" si="2"/>
        <v>139.49381755541575</v>
      </c>
      <c r="ED92" s="28">
        <f t="shared" si="2"/>
        <v>145.32863015518006</v>
      </c>
      <c r="EE92" s="28">
        <f t="shared" si="2"/>
        <v>150.34785603104908</v>
      </c>
      <c r="EF92" s="28">
        <f t="shared" si="2"/>
        <v>154.4957336078734</v>
      </c>
      <c r="EG92" s="28">
        <f t="shared" si="2"/>
        <v>157.72810580841693</v>
      </c>
      <c r="EH92" s="28">
        <f t="shared" si="2"/>
        <v>160.01287016470314</v>
      </c>
      <c r="EI92" s="28">
        <f t="shared" si="2"/>
        <v>161.33026372560568</v>
      </c>
      <c r="EJ92" s="28">
        <f t="shared" si="2"/>
        <v>161.67297926186043</v>
      </c>
      <c r="EK92" s="28">
        <f t="shared" si="2"/>
        <v>161.04611153698795</v>
      </c>
      <c r="EL92" s="28">
        <f t="shared" si="2"/>
        <v>159.46693470174222</v>
      </c>
      <c r="EM92" s="28">
        <f t="shared" si="2"/>
        <v>156.96451415052036</v>
      </c>
      <c r="EN92" s="28">
        <f t="shared" si="2"/>
        <v>153.5791584204924</v>
      </c>
      <c r="EO92" s="28">
        <f t="shared" si="2"/>
        <v>149.36171888827803</v>
      </c>
      <c r="EP92" s="28">
        <f t="shared" si="2"/>
        <v>144.37274709577648</v>
      </c>
      <c r="EQ92" s="28">
        <f t="shared" si="2"/>
        <v>138.68152148836029</v>
      </c>
      <c r="ER92" s="28">
        <f t="shared" si="2"/>
        <v>132.36495714871128</v>
      </c>
      <c r="ES92" s="28">
        <f t="shared" si="2"/>
        <v>125.50641373357227</v>
      </c>
      <c r="ET92" s="28">
        <f t="shared" si="2"/>
        <v>118.19441824627468</v>
      </c>
      <c r="EU92" s="28">
        <f t="shared" si="2"/>
        <v>110.5213204852238</v>
      </c>
      <c r="EV92" s="28">
        <f t="shared" si="2"/>
        <v>102.58189998045674</v>
      </c>
      <c r="EW92" s="28">
        <f t="shared" si="2"/>
        <v>94.471943952824986</v>
      </c>
      <c r="EX92" s="28">
        <f t="shared" si="2"/>
        <v>86.286816292336283</v>
      </c>
      <c r="EY92" s="28">
        <f t="shared" si="2"/>
        <v>78.120037746142913</v>
      </c>
      <c r="EZ92" s="28">
        <f t="shared" si="2"/>
        <v>70.061897428447097</v>
      </c>
      <c r="FA92" s="28">
        <f t="shared" si="2"/>
        <v>62.198115413617195</v>
      </c>
      <c r="FB92" s="28">
        <f t="shared" si="2"/>
        <v>54.608575553062408</v>
      </c>
      <c r="FC92" s="28">
        <f t="shared" si="2"/>
        <v>47.366146772407014</v>
      </c>
      <c r="FD92" s="28">
        <f t="shared" si="2"/>
        <v>40.535609968282863</v>
      </c>
      <c r="FE92" s="28">
        <f t="shared" si="2"/>
        <v>34.17270624702337</v>
      </c>
      <c r="FF92" s="28">
        <f t="shared" si="2"/>
        <v>28.323320647329147</v>
      </c>
      <c r="FG92" s="28">
        <f t="shared" si="2"/>
        <v>23.022813685303415</v>
      </c>
      <c r="FH92" s="28">
        <f t="shared" si="2"/>
        <v>18.295511075597638</v>
      </c>
      <c r="FI92" s="28">
        <f t="shared" si="2"/>
        <v>14.15435984183665</v>
      </c>
      <c r="FJ92" s="28">
        <f t="shared" si="2"/>
        <v>10.600756760292139</v>
      </c>
      <c r="FK92" s="28">
        <f t="shared" si="2"/>
        <v>7.6245527121176142</v>
      </c>
      <c r="FL92" s="28">
        <f t="shared" si="2"/>
        <v>5.2042340821191253</v>
      </c>
      <c r="FM92" s="28">
        <f t="shared" si="2"/>
        <v>3.3072798678693971</v>
      </c>
      <c r="FN92" s="28">
        <f t="shared" si="2"/>
        <v>1.8906906846690252</v>
      </c>
      <c r="FO92" s="28">
        <f t="shared" si="2"/>
        <v>0.90168340239166134</v>
      </c>
      <c r="FP92" s="28">
        <f t="shared" si="2"/>
        <v>0.27854276254833776</v>
      </c>
      <c r="FQ92" s="28">
        <f t="shared" si="2"/>
        <v>4.8380969608861409E-2</v>
      </c>
      <c r="FR92" s="28">
        <f t="shared" si="2"/>
        <v>0.15554143097127635</v>
      </c>
      <c r="FS92" s="28">
        <f t="shared" si="2"/>
        <v>0.12494778948941808</v>
      </c>
      <c r="FT92" s="28">
        <f t="shared" si="2"/>
        <v>4.2815528939932422E-2</v>
      </c>
      <c r="FU92" s="28">
        <f t="shared" si="2"/>
        <v>1.8650403966953674E-3</v>
      </c>
      <c r="FV92" s="28">
        <f t="shared" si="2"/>
        <v>-8.1177407800108375E-2</v>
      </c>
      <c r="FW92" s="28">
        <f t="shared" si="2"/>
        <v>-0.38196016476332106</v>
      </c>
      <c r="FX92" s="28">
        <f t="shared" si="2"/>
        <v>-0.98869212959558972</v>
      </c>
      <c r="FY92" s="28">
        <f t="shared" si="2"/>
        <v>-1.9862226475390488</v>
      </c>
      <c r="FZ92" s="28">
        <f t="shared" si="2"/>
        <v>-3.4545163125290452</v>
      </c>
      <c r="GA92" s="28">
        <f t="shared" si="2"/>
        <v>-5.4671764648290928</v>
      </c>
      <c r="GB92" s="28">
        <f t="shared" si="2"/>
        <v>-8.0900397671776627</v>
      </c>
      <c r="GC92" s="28">
        <f t="shared" si="2"/>
        <v>-11.379863587012727</v>
      </c>
      <c r="GD92" s="28">
        <f t="shared" si="2"/>
        <v>-15.383126952695488</v>
      </c>
      <c r="GE92" s="28">
        <f t="shared" si="2"/>
        <v>-20.134964596956038</v>
      </c>
      <c r="GF92" s="28">
        <f t="shared" si="2"/>
        <v>-25.658252063661767</v>
      </c>
      <c r="GG92" s="28">
        <f t="shared" si="2"/>
        <v>-31.962858050960005</v>
      </c>
      <c r="GH92" s="28">
        <f t="shared" si="2"/>
        <v>-39.045078114962237</v>
      </c>
      <c r="GI92" s="28">
        <f t="shared" si="2"/>
        <v>-46.887261586986291</v>
      </c>
      <c r="GJ92" s="28">
        <f t="shared" si="2"/>
        <v>-55.45764109070582</v>
      </c>
      <c r="GK92" s="28">
        <f t="shared" si="2"/>
        <v>-64.710371412935473</v>
      </c>
      <c r="GL92" s="28">
        <f t="shared" si="2"/>
        <v>-74.585781715421618</v>
      </c>
      <c r="GM92" s="28">
        <f t="shared" si="3"/>
        <v>-85.010842209140932</v>
      </c>
      <c r="GN92" s="28">
        <f t="shared" si="3"/>
        <v>-95.899843483332091</v>
      </c>
      <c r="GO92" s="28">
        <f t="shared" si="3"/>
        <v>-107.15528372616173</v>
      </c>
      <c r="GP92" s="28">
        <f t="shared" si="3"/>
        <v>-118.66895613072968</v>
      </c>
      <c r="GQ92" s="28">
        <f t="shared" si="3"/>
        <v>-130.32322588773442</v>
      </c>
      <c r="GR92" s="28">
        <f t="shared" si="3"/>
        <v>-141.99248336297521</v>
      </c>
      <c r="GS92" s="28">
        <f t="shared" si="3"/>
        <v>-153.54475738192957</v>
      </c>
      <c r="GT92" s="28">
        <f t="shared" si="3"/>
        <v>-164.84347003177712</v>
      </c>
    </row>
    <row r="93" spans="1:202" x14ac:dyDescent="0.3">
      <c r="A93" s="10">
        <v>0.3</v>
      </c>
      <c r="B93" s="28">
        <f t="shared" si="4"/>
        <v>-79.464889165467909</v>
      </c>
      <c r="C93" s="28">
        <f t="shared" si="0"/>
        <v>-83.569456537176805</v>
      </c>
      <c r="D93" s="28">
        <f t="shared" si="0"/>
        <v>-86.850478007229412</v>
      </c>
      <c r="E93" s="28">
        <f t="shared" si="0"/>
        <v>-89.261133811356459</v>
      </c>
      <c r="F93" s="28">
        <f t="shared" si="0"/>
        <v>-90.770951121812317</v>
      </c>
      <c r="G93" s="28">
        <f t="shared" si="0"/>
        <v>-91.365645925834244</v>
      </c>
      <c r="H93" s="28">
        <f t="shared" si="0"/>
        <v>-91.046739854986427</v>
      </c>
      <c r="I93" s="28">
        <f t="shared" si="0"/>
        <v>-89.830962544562752</v>
      </c>
      <c r="J93" s="28">
        <f t="shared" si="0"/>
        <v>-87.749452748118273</v>
      </c>
      <c r="K93" s="28">
        <f t="shared" si="0"/>
        <v>-84.846773859150787</v>
      </c>
      <c r="L93" s="28">
        <f t="shared" si="0"/>
        <v>-81.179761672315649</v>
      </c>
      <c r="M93" s="28">
        <f t="shared" si="0"/>
        <v>-76.816224126180941</v>
      </c>
      <c r="N93" s="28">
        <f t="shared" si="0"/>
        <v>-71.833514388033194</v>
      </c>
      <c r="O93" s="28">
        <f t="shared" si="0"/>
        <v>-66.316999952199126</v>
      </c>
      <c r="P93" s="28">
        <f t="shared" si="0"/>
        <v>-60.358451414447472</v>
      </c>
      <c r="Q93" s="28">
        <f t="shared" si="0"/>
        <v>-54.054375248197012</v>
      </c>
      <c r="R93" s="28">
        <f t="shared" si="0"/>
        <v>-47.504315239660826</v>
      </c>
      <c r="S93" s="28">
        <f t="shared" si="0"/>
        <v>-40.809147239156459</v>
      </c>
      <c r="T93" s="28">
        <f t="shared" si="0"/>
        <v>-34.069391559267146</v>
      </c>
      <c r="U93" s="28">
        <f t="shared" si="0"/>
        <v>-27.383566706107505</v>
      </c>
      <c r="V93" s="28">
        <f t="shared" si="0"/>
        <v>-20.846607180335408</v>
      </c>
      <c r="W93" s="28">
        <f t="shared" si="0"/>
        <v>-14.548366846195849</v>
      </c>
      <c r="X93" s="28">
        <f t="shared" si="0"/>
        <v>-8.5722278597136636</v>
      </c>
      <c r="Y93" s="28">
        <f t="shared" si="0"/>
        <v>-2.9938333942921029</v>
      </c>
      <c r="Z93" s="28">
        <f t="shared" si="0"/>
        <v>2.1200395705797677</v>
      </c>
      <c r="AA93" s="28">
        <f t="shared" si="0"/>
        <v>6.7124532955517004</v>
      </c>
      <c r="AB93" s="28">
        <f t="shared" si="0"/>
        <v>10.737116384913607</v>
      </c>
      <c r="AC93" s="28">
        <f t="shared" si="0"/>
        <v>14.159015622240615</v>
      </c>
      <c r="AD93" s="28">
        <f t="shared" si="0"/>
        <v>16.954865760159048</v>
      </c>
      <c r="AE93" s="28">
        <f t="shared" si="0"/>
        <v>19.113373093433406</v>
      </c>
      <c r="AF93" s="28">
        <f t="shared" si="0"/>
        <v>20.635311277030596</v>
      </c>
      <c r="AG93" s="28">
        <f t="shared" si="0"/>
        <v>21.533410473672159</v>
      </c>
      <c r="AH93" s="28">
        <f t="shared" si="0"/>
        <v>21.832063494289947</v>
      </c>
      <c r="AI93" s="28">
        <f t="shared" si="0"/>
        <v>21.566855096322946</v>
      </c>
      <c r="AJ93" s="28">
        <f t="shared" si="0"/>
        <v>20.783922996833603</v>
      </c>
      <c r="AK93" s="28">
        <f t="shared" si="0"/>
        <v>19.539161409611065</v>
      </c>
      <c r="AL93" s="28">
        <f t="shared" si="0"/>
        <v>17.897279999493296</v>
      </c>
      <c r="AM93" s="28">
        <f t="shared" si="0"/>
        <v>15.930733037248695</v>
      </c>
      <c r="AN93" s="28">
        <f t="shared" si="0"/>
        <v>13.718535211424506</v>
      </c>
      <c r="AO93" s="28">
        <f t="shared" si="0"/>
        <v>11.344981989525204</v>
      </c>
      <c r="AP93" s="28">
        <f t="shared" si="0"/>
        <v>8.8982936029083159</v>
      </c>
      <c r="AQ93" s="28">
        <f t="shared" si="0"/>
        <v>6.469202644488437</v>
      </c>
      <c r="AR93" s="28">
        <f t="shared" si="0"/>
        <v>4.1495059059133608</v>
      </c>
      <c r="AS93" s="28">
        <f t="shared" si="0"/>
        <v>2.0306014351796717</v>
      </c>
      <c r="AT93" s="28">
        <f t="shared" si="0"/>
        <v>0.20203186427246744</v>
      </c>
      <c r="AU93" s="28">
        <f t="shared" si="0"/>
        <v>1.2499451593441346</v>
      </c>
      <c r="AV93" s="28">
        <f t="shared" si="0"/>
        <v>2.2437390987097179</v>
      </c>
      <c r="AW93" s="28">
        <f t="shared" si="0"/>
        <v>2.7037416381103276</v>
      </c>
      <c r="AX93" s="28">
        <f t="shared" si="0"/>
        <v>2.5615562306201247</v>
      </c>
      <c r="AY93" s="28">
        <f t="shared" si="0"/>
        <v>1.7571248027174766</v>
      </c>
      <c r="AZ93" s="28">
        <f t="shared" si="0"/>
        <v>0.23973582961791981</v>
      </c>
      <c r="BA93" s="28">
        <f t="shared" si="0"/>
        <v>2.0311003076936984</v>
      </c>
      <c r="BB93" s="28">
        <f t="shared" si="0"/>
        <v>5.0849208951017335</v>
      </c>
      <c r="BC93" s="28">
        <f t="shared" si="0"/>
        <v>8.9397355669398291</v>
      </c>
      <c r="BD93" s="28">
        <f t="shared" si="0"/>
        <v>13.601614116936604</v>
      </c>
      <c r="BE93" s="28">
        <f t="shared" si="0"/>
        <v>19.064443202533933</v>
      </c>
      <c r="BF93" s="28">
        <f t="shared" si="0"/>
        <v>25.309855382881505</v>
      </c>
      <c r="BG93" s="28">
        <f t="shared" si="0"/>
        <v>32.307331570792996</v>
      </c>
      <c r="BH93" s="28">
        <f t="shared" si="0"/>
        <v>40.014475613904132</v>
      </c>
      <c r="BI93" s="28">
        <f t="shared" si="0"/>
        <v>48.377457381374768</v>
      </c>
      <c r="BJ93" s="28">
        <f t="shared" si="0"/>
        <v>57.331618450401002</v>
      </c>
      <c r="BK93" s="28">
        <f t="shared" si="0"/>
        <v>66.802232291343259</v>
      </c>
      <c r="BL93" s="28">
        <f t="shared" si="0"/>
        <v>76.705408769935147</v>
      </c>
      <c r="BM93" s="28">
        <f t="shared" si="0"/>
        <v>86.949130846714439</v>
      </c>
      <c r="BN93" s="28">
        <f t="shared" ref="C93:BN156" si="5">(-2*(BN$89-5)^2+(-2)*($A93-5)^2+20*BN$89+20*$A93+5)*(ABS(SIN(BN$89)+COS($A93)))</f>
        <v>97.434409582427449</v>
      </c>
      <c r="BO93" s="28">
        <f t="shared" si="1"/>
        <v>108.05654197634306</v>
      </c>
      <c r="BP93" s="28">
        <f t="shared" si="1"/>
        <v>118.70645479227278</v>
      </c>
      <c r="BQ93" s="28">
        <f t="shared" si="1"/>
        <v>129.27211638189908</v>
      </c>
      <c r="BR93" s="28">
        <f t="shared" si="1"/>
        <v>139.63999761105441</v>
      </c>
      <c r="BS93" s="28">
        <f t="shared" si="1"/>
        <v>149.69656234294746</v>
      </c>
      <c r="BT93" s="28">
        <f t="shared" si="1"/>
        <v>159.32976754078311</v>
      </c>
      <c r="BU93" s="28">
        <f t="shared" si="1"/>
        <v>168.43055292514819</v>
      </c>
      <c r="BV93" s="28">
        <f t="shared" si="1"/>
        <v>176.89430025986709</v>
      </c>
      <c r="BW93" s="28">
        <f t="shared" si="1"/>
        <v>184.62224274126638</v>
      </c>
      <c r="BX93" s="28">
        <f t="shared" si="1"/>
        <v>191.52280562401612</v>
      </c>
      <c r="BY93" s="28">
        <f t="shared" si="1"/>
        <v>197.51286012272396</v>
      </c>
      <c r="BZ93" s="28">
        <f t="shared" si="1"/>
        <v>202.51887376984183</v>
      </c>
      <c r="CA93" s="28">
        <f t="shared" si="1"/>
        <v>206.47794177179688</v>
      </c>
      <c r="CB93" s="28">
        <f t="shared" si="1"/>
        <v>209.33868546835257</v>
      </c>
      <c r="CC93" s="28">
        <f t="shared" si="1"/>
        <v>211.0620057442608</v>
      </c>
      <c r="CD93" s="28">
        <f t="shared" si="1"/>
        <v>211.62168114420481</v>
      </c>
      <c r="CE93" s="28">
        <f t="shared" si="1"/>
        <v>211.00480247678786</v>
      </c>
      <c r="CF93" s="28">
        <f t="shared" si="1"/>
        <v>209.21203783416553</v>
      </c>
      <c r="CG93" s="28">
        <f t="shared" si="1"/>
        <v>206.25772417280606</v>
      </c>
      <c r="CH93" s="28">
        <f t="shared" si="1"/>
        <v>202.16978386879111</v>
      </c>
      <c r="CI93" s="28">
        <f t="shared" si="1"/>
        <v>196.98946694845847</v>
      </c>
      <c r="CJ93" s="28">
        <f t="shared" si="1"/>
        <v>190.77092197226833</v>
      </c>
      <c r="CK93" s="28">
        <f t="shared" si="1"/>
        <v>183.5806007869316</v>
      </c>
      <c r="CL93" s="28">
        <f t="shared" si="1"/>
        <v>175.49650452905885</v>
      </c>
      <c r="CM93" s="28">
        <f t="shared" si="1"/>
        <v>166.60728033475132</v>
      </c>
      <c r="CN93" s="28">
        <f t="shared" si="1"/>
        <v>157.01118015686055</v>
      </c>
      <c r="CO93" s="28">
        <f t="shared" si="1"/>
        <v>146.81489488991517</v>
      </c>
      <c r="CP93" s="28">
        <f t="shared" si="1"/>
        <v>136.13227862871514</v>
      </c>
      <c r="CQ93" s="28">
        <f t="shared" si="1"/>
        <v>125.08297931936819</v>
      </c>
      <c r="CR93" s="28">
        <f t="shared" si="1"/>
        <v>113.79099328261769</v>
      </c>
      <c r="CS93" s="28">
        <f t="shared" si="1"/>
        <v>102.38316208297283</v>
      </c>
      <c r="CT93" s="28">
        <f t="shared" si="1"/>
        <v>90.987630970655971</v>
      </c>
      <c r="CU93" s="28">
        <f t="shared" si="1"/>
        <v>79.732288627038358</v>
      </c>
      <c r="CV93" s="28">
        <f t="shared" si="1"/>
        <v>68.74320819165311</v>
      </c>
      <c r="CW93" s="28">
        <f t="shared" si="1"/>
        <v>58.143109536913236</v>
      </c>
      <c r="CX93" s="28">
        <f t="shared" si="1"/>
        <v>48.049862485557114</v>
      </c>
      <c r="CY93" s="28">
        <f t="shared" si="1"/>
        <v>38.575050139182146</v>
      </c>
      <c r="CZ93" s="28">
        <f t="shared" si="1"/>
        <v>29.822610710853112</v>
      </c>
      <c r="DA93" s="28">
        <f t="shared" si="1"/>
        <v>21.887575240786418</v>
      </c>
      <c r="DB93" s="28">
        <f t="shared" si="1"/>
        <v>14.854917334654438</v>
      </c>
      <c r="DC93" s="28">
        <f t="shared" si="1"/>
        <v>8.7985296151858279</v>
      </c>
      <c r="DD93" s="28">
        <f t="shared" si="1"/>
        <v>3.7803399382360117</v>
      </c>
      <c r="DE93" s="28">
        <f t="shared" si="1"/>
        <v>0.15042138442836681</v>
      </c>
      <c r="DF93" s="28">
        <f t="shared" si="1"/>
        <v>2.9577940683099184</v>
      </c>
      <c r="DG93" s="28">
        <f t="shared" si="1"/>
        <v>4.6194928336248688</v>
      </c>
      <c r="DH93" s="28">
        <f t="shared" si="1"/>
        <v>5.1271398347496939</v>
      </c>
      <c r="DI93" s="28">
        <f t="shared" si="1"/>
        <v>4.4863217345670376</v>
      </c>
      <c r="DJ93" s="28">
        <f t="shared" si="1"/>
        <v>2.7164708885295594</v>
      </c>
      <c r="DK93" s="28">
        <f t="shared" si="1"/>
        <v>0.14942761751576938</v>
      </c>
      <c r="DL93" s="28">
        <f t="shared" si="1"/>
        <v>4.065299074739027</v>
      </c>
      <c r="DM93" s="28">
        <f t="shared" si="1"/>
        <v>8.9726061975837723</v>
      </c>
      <c r="DN93" s="28">
        <f t="shared" si="1"/>
        <v>14.801131777325407</v>
      </c>
      <c r="DO93" s="28">
        <f t="shared" si="1"/>
        <v>21.469906594137832</v>
      </c>
      <c r="DP93" s="28">
        <f t="shared" si="1"/>
        <v>28.888270355811674</v>
      </c>
      <c r="DQ93" s="28">
        <f t="shared" si="1"/>
        <v>36.957051706987556</v>
      </c>
      <c r="DR93" s="28">
        <f t="shared" si="1"/>
        <v>45.569851809841111</v>
      </c>
      <c r="DS93" s="28">
        <f t="shared" si="1"/>
        <v>54.61441465582849</v>
      </c>
      <c r="DT93" s="28">
        <f t="shared" si="1"/>
        <v>63.974066146063606</v>
      </c>
      <c r="DU93" s="28">
        <f t="shared" si="1"/>
        <v>73.529203090001658</v>
      </c>
      <c r="DV93" s="28">
        <f t="shared" si="1"/>
        <v>83.158812630219316</v>
      </c>
      <c r="DW93" s="28">
        <f t="shared" si="1"/>
        <v>92.742002213905963</v>
      </c>
      <c r="DX93" s="28">
        <f t="shared" si="1"/>
        <v>102.15952010461854</v>
      </c>
      <c r="DY93" s="28">
        <f t="shared" si="1"/>
        <v>111.29524656297686</v>
      </c>
      <c r="DZ93" s="28">
        <f t="shared" ref="BO93:DZ156" si="6">(-2*(DZ$89-5)^2+(-2)*($A93-5)^2+20*DZ$89+20*$A93+5)*(ABS(SIN(DZ$89)+COS($A93)))</f>
        <v>120.03763622093341</v>
      </c>
      <c r="EA93" s="28">
        <f t="shared" si="2"/>
        <v>128.28109282632991</v>
      </c>
      <c r="EB93" s="28">
        <f t="shared" si="2"/>
        <v>135.92725843460101</v>
      </c>
      <c r="EC93" s="28">
        <f t="shared" si="2"/>
        <v>142.88620026140282</v>
      </c>
      <c r="ED93" s="28">
        <f t="shared" si="2"/>
        <v>149.07747976925475</v>
      </c>
      <c r="EE93" s="28">
        <f t="shared" si="2"/>
        <v>154.43109012566262</v>
      </c>
      <c r="EF93" s="28">
        <f t="shared" si="2"/>
        <v>158.88824991961368</v>
      </c>
      <c r="EG93" s="28">
        <f t="shared" si="2"/>
        <v>162.40204293532159</v>
      </c>
      <c r="EH93" s="28">
        <f t="shared" si="2"/>
        <v>164.93789583197304</v>
      </c>
      <c r="EI93" s="28">
        <f t="shared" si="2"/>
        <v>166.47388773946309</v>
      </c>
      <c r="EJ93" s="28">
        <f t="shared" si="2"/>
        <v>167.00088802462031</v>
      </c>
      <c r="EK93" s="28">
        <f t="shared" si="2"/>
        <v>166.52252078097825</v>
      </c>
      <c r="EL93" s="28">
        <f t="shared" si="2"/>
        <v>165.0549569176728</v>
      </c>
      <c r="EM93" s="28">
        <f t="shared" si="2"/>
        <v>162.62653703907719</v>
      </c>
      <c r="EN93" s="28">
        <f t="shared" si="2"/>
        <v>159.27723058579409</v>
      </c>
      <c r="EO93" s="28">
        <f t="shared" si="2"/>
        <v>155.05793891947346</v>
      </c>
      <c r="EP93" s="28">
        <f t="shared" si="2"/>
        <v>150.02965214920832</v>
      </c>
      <c r="EQ93" s="28">
        <f t="shared" si="2"/>
        <v>144.26247148771003</v>
      </c>
      <c r="ER93" s="28">
        <f t="shared" si="2"/>
        <v>137.83451076432522</v>
      </c>
      <c r="ES93" s="28">
        <f t="shared" si="2"/>
        <v>130.83069238430679</v>
      </c>
      <c r="ET93" s="28">
        <f t="shared" si="2"/>
        <v>123.34145448687515</v>
      </c>
      <c r="EU93" s="28">
        <f t="shared" si="2"/>
        <v>115.46138729826562</v>
      </c>
      <c r="EV93" s="28">
        <f t="shared" si="2"/>
        <v>107.28781768267153</v>
      </c>
      <c r="EW93" s="28">
        <f t="shared" si="2"/>
        <v>98.919361649306552</v>
      </c>
      <c r="EX93" s="28">
        <f t="shared" si="2"/>
        <v>90.454465066427929</v>
      </c>
      <c r="EY93" s="28">
        <f t="shared" si="2"/>
        <v>81.989953055217043</v>
      </c>
      <c r="EZ93" s="28">
        <f t="shared" si="2"/>
        <v>73.619608483471538</v>
      </c>
      <c r="FA93" s="28">
        <f t="shared" si="2"/>
        <v>65.432799650290818</v>
      </c>
      <c r="FB93" s="28">
        <f t="shared" si="2"/>
        <v>57.513176651095229</v>
      </c>
      <c r="FC93" s="28">
        <f t="shared" si="2"/>
        <v>49.937455043734431</v>
      </c>
      <c r="FD93" s="28">
        <f t="shared" si="2"/>
        <v>42.774304311003142</v>
      </c>
      <c r="FE93" s="28">
        <f t="shared" si="2"/>
        <v>36.08335724586685</v>
      </c>
      <c r="FF93" s="28">
        <f t="shared" si="2"/>
        <v>29.914354789681429</v>
      </c>
      <c r="FG93" s="28">
        <f t="shared" si="2"/>
        <v>24.306439050323661</v>
      </c>
      <c r="FH93" s="28">
        <f t="shared" si="2"/>
        <v>19.287605238921991</v>
      </c>
      <c r="FI93" s="28">
        <f t="shared" si="2"/>
        <v>14.874321115885644</v>
      </c>
      <c r="FJ93" s="28">
        <f t="shared" si="2"/>
        <v>11.071320256540295</v>
      </c>
      <c r="FK93" s="28">
        <f t="shared" si="2"/>
        <v>7.8715730631695262</v>
      </c>
      <c r="FL93" s="28">
        <f t="shared" si="2"/>
        <v>5.2564369945618221</v>
      </c>
      <c r="FM93" s="28">
        <f t="shared" si="2"/>
        <v>3.1959849883024356</v>
      </c>
      <c r="FN93" s="28">
        <f t="shared" si="2"/>
        <v>1.6495085479434266</v>
      </c>
      <c r="FO93" s="28">
        <f t="shared" si="2"/>
        <v>0.56618949005073382</v>
      </c>
      <c r="FP93" s="28">
        <f t="shared" si="2"/>
        <v>0.11406807182935455</v>
      </c>
      <c r="FQ93" s="28">
        <f t="shared" si="2"/>
        <v>0.4596562552965972</v>
      </c>
      <c r="FR93" s="28">
        <f t="shared" si="2"/>
        <v>0.54614540067611184</v>
      </c>
      <c r="FS93" s="28">
        <f t="shared" si="2"/>
        <v>0.45504452554142644</v>
      </c>
      <c r="FT93" s="28">
        <f t="shared" si="2"/>
        <v>0.27245710681870111</v>
      </c>
      <c r="FU93" s="28">
        <f t="shared" si="2"/>
        <v>8.7650710599822795E-2</v>
      </c>
      <c r="FV93" s="28">
        <f t="shared" si="2"/>
        <v>8.4395885697259431E-3</v>
      </c>
      <c r="FW93" s="28">
        <f t="shared" si="2"/>
        <v>-7.5247109228581369E-2</v>
      </c>
      <c r="FX93" s="28">
        <f t="shared" si="2"/>
        <v>-0.42833274485052608</v>
      </c>
      <c r="FY93" s="28">
        <f t="shared" si="2"/>
        <v>-1.1374350197129317</v>
      </c>
      <c r="FZ93" s="28">
        <f t="shared" si="2"/>
        <v>-2.2846245295169378</v>
      </c>
      <c r="GA93" s="28">
        <f t="shared" si="2"/>
        <v>-3.945927219409552</v>
      </c>
      <c r="GB93" s="28">
        <f t="shared" si="2"/>
        <v>-6.1898947542632134</v>
      </c>
      <c r="GC93" s="28">
        <f t="shared" si="2"/>
        <v>-9.0762647734964244</v>
      </c>
      <c r="GD93" s="28">
        <f t="shared" si="2"/>
        <v>-12.65473206940511</v>
      </c>
      <c r="GE93" s="28">
        <f t="shared" si="2"/>
        <v>-16.963850499757903</v>
      </c>
      <c r="GF93" s="28">
        <f t="shared" si="2"/>
        <v>-22.030083931797492</v>
      </c>
      <c r="GG93" s="28">
        <f t="shared" si="2"/>
        <v>-27.867022732042191</v>
      </c>
      <c r="GH93" s="28">
        <f t="shared" si="2"/>
        <v>-34.474780284289956</v>
      </c>
      <c r="GI93" s="28">
        <f t="shared" si="2"/>
        <v>-41.839581760388462</v>
      </c>
      <c r="GJ93" s="28">
        <f t="shared" si="2"/>
        <v>-49.933554911267073</v>
      </c>
      <c r="GK93" s="28">
        <f t="shared" si="2"/>
        <v>-58.714730018898095</v>
      </c>
      <c r="GL93" s="28">
        <f t="shared" ref="EA93:GL156" si="7">(-2*(GL$89-5)^2+(-2)*($A93-5)^2+20*GL$89+20*$A93+5)*(ABS(SIN(GL$89)+COS($A93)))</f>
        <v>-68.127253385420971</v>
      </c>
      <c r="GM93" s="28">
        <f t="shared" si="3"/>
        <v>-78.101815867835739</v>
      </c>
      <c r="GN93" s="28">
        <f t="shared" si="3"/>
        <v>-88.55629503156969</v>
      </c>
      <c r="GO93" s="28">
        <f t="shared" si="3"/>
        <v>-99.39660653126279</v>
      </c>
      <c r="GP93" s="28">
        <f t="shared" si="3"/>
        <v>-110.51775737057774</v>
      </c>
      <c r="GQ93" s="28">
        <f t="shared" si="3"/>
        <v>-121.80509078353246</v>
      </c>
      <c r="GR93" s="28">
        <f t="shared" si="3"/>
        <v>-133.13570965637794</v>
      </c>
      <c r="GS93" s="28">
        <f t="shared" si="3"/>
        <v>-144.38006270956791</v>
      </c>
      <c r="GT93" s="28">
        <f t="shared" si="3"/>
        <v>-155.40367512099198</v>
      </c>
    </row>
    <row r="94" spans="1:202" x14ac:dyDescent="0.3">
      <c r="A94" s="10">
        <v>0.4</v>
      </c>
      <c r="B94" s="28">
        <f t="shared" si="4"/>
        <v>-73.058558044308839</v>
      </c>
      <c r="C94" s="28">
        <f t="shared" si="5"/>
        <v>-76.914184898349404</v>
      </c>
      <c r="D94" s="28">
        <f t="shared" si="5"/>
        <v>-79.948745190573362</v>
      </c>
      <c r="E94" s="28">
        <f t="shared" si="5"/>
        <v>-82.119231044835161</v>
      </c>
      <c r="F94" s="28">
        <f t="shared" si="5"/>
        <v>-83.398904962866112</v>
      </c>
      <c r="G94" s="28">
        <f t="shared" si="5"/>
        <v>-83.777104380555997</v>
      </c>
      <c r="H94" s="28">
        <f t="shared" si="5"/>
        <v>-83.258822312979447</v>
      </c>
      <c r="I94" s="28">
        <f t="shared" si="5"/>
        <v>-81.864075028882098</v>
      </c>
      <c r="J94" s="28">
        <f t="shared" si="5"/>
        <v>-79.627070326257012</v>
      </c>
      <c r="K94" s="28">
        <f t="shared" si="5"/>
        <v>-76.59519238914875</v>
      </c>
      <c r="L94" s="28">
        <f t="shared" si="5"/>
        <v>-72.827821364461485</v>
      </c>
      <c r="M94" s="28">
        <f t="shared" si="5"/>
        <v>-68.395007682387444</v>
      </c>
      <c r="N94" s="28">
        <f t="shared" si="5"/>
        <v>-63.376022734977788</v>
      </c>
      <c r="O94" s="28">
        <f t="shared" si="5"/>
        <v>-57.857808808196381</v>
      </c>
      <c r="P94" s="28">
        <f t="shared" si="5"/>
        <v>-51.933352121524237</v>
      </c>
      <c r="Q94" s="28">
        <f t="shared" si="5"/>
        <v>-45.700003458057289</v>
      </c>
      <c r="R94" s="28">
        <f t="shared" si="5"/>
        <v>-39.257771163587329</v>
      </c>
      <c r="S94" s="28">
        <f t="shared" si="5"/>
        <v>-32.707611256186539</v>
      </c>
      <c r="T94" s="28">
        <f t="shared" si="5"/>
        <v>-26.149739023358901</v>
      </c>
      <c r="U94" s="28">
        <f t="shared" si="5"/>
        <v>-19.681985801015745</v>
      </c>
      <c r="V94" s="28">
        <f t="shared" si="5"/>
        <v>-13.398223640465096</v>
      </c>
      <c r="W94" s="28">
        <f t="shared" si="5"/>
        <v>-7.3868792930982705</v>
      </c>
      <c r="X94" s="28">
        <f t="shared" si="5"/>
        <v>-1.729557397822463</v>
      </c>
      <c r="Y94" s="28">
        <f t="shared" si="5"/>
        <v>3.5002090329771853</v>
      </c>
      <c r="Z94" s="28">
        <f t="shared" si="5"/>
        <v>8.2380647406988317</v>
      </c>
      <c r="AA94" s="28">
        <f t="shared" si="5"/>
        <v>12.429781069713973</v>
      </c>
      <c r="AB94" s="28">
        <f t="shared" si="5"/>
        <v>16.032036002599753</v>
      </c>
      <c r="AC94" s="28">
        <f t="shared" si="5"/>
        <v>19.013016326737691</v>
      </c>
      <c r="AD94" s="28">
        <f t="shared" si="5"/>
        <v>21.352835450699441</v>
      </c>
      <c r="AE94" s="28">
        <f t="shared" si="5"/>
        <v>23.043763019086995</v>
      </c>
      <c r="AF94" s="28">
        <f t="shared" si="5"/>
        <v>24.090265126783226</v>
      </c>
      <c r="AG94" s="28">
        <f t="shared" si="5"/>
        <v>24.508856572865039</v>
      </c>
      <c r="AH94" s="28">
        <f t="shared" si="5"/>
        <v>24.327769186223609</v>
      </c>
      <c r="AI94" s="28">
        <f t="shared" si="5"/>
        <v>23.586442765662785</v>
      </c>
      <c r="AJ94" s="28">
        <f t="shared" si="5"/>
        <v>22.33484757471637</v>
      </c>
      <c r="AK94" s="28">
        <f t="shared" si="5"/>
        <v>20.63264958521394</v>
      </c>
      <c r="AL94" s="28">
        <f t="shared" si="5"/>
        <v>18.548231745443349</v>
      </c>
      <c r="AM94" s="28">
        <f t="shared" si="5"/>
        <v>16.157586432798382</v>
      </c>
      <c r="AN94" s="28">
        <f t="shared" si="5"/>
        <v>13.54309591403528</v>
      </c>
      <c r="AO94" s="28">
        <f t="shared" si="5"/>
        <v>10.792219058722839</v>
      </c>
      <c r="AP94" s="28">
        <f t="shared" si="5"/>
        <v>7.9961037164705031</v>
      </c>
      <c r="AQ94" s="28">
        <f t="shared" si="5"/>
        <v>5.2481450628385256</v>
      </c>
      <c r="AR94" s="28">
        <f t="shared" si="5"/>
        <v>2.6425108328684552</v>
      </c>
      <c r="AS94" s="28">
        <f t="shared" si="5"/>
        <v>0.27265468901606227</v>
      </c>
      <c r="AT94" s="28">
        <f t="shared" si="5"/>
        <v>1.7701609902291275</v>
      </c>
      <c r="AU94" s="28">
        <f t="shared" si="5"/>
        <v>3.398311861991913</v>
      </c>
      <c r="AV94" s="28">
        <f t="shared" si="5"/>
        <v>4.5292074005629264</v>
      </c>
      <c r="AW94" s="28">
        <f t="shared" si="5"/>
        <v>5.0866159996984148</v>
      </c>
      <c r="AX94" s="28">
        <f t="shared" si="5"/>
        <v>5.0019007478748421</v>
      </c>
      <c r="AY94" s="28">
        <f t="shared" si="5"/>
        <v>4.2151485345485762</v>
      </c>
      <c r="AZ94" s="28">
        <f t="shared" si="5"/>
        <v>2.676176677066707</v>
      </c>
      <c r="BA94" s="28">
        <f t="shared" si="5"/>
        <v>0.34540299368340838</v>
      </c>
      <c r="BB94" s="28">
        <f t="shared" si="5"/>
        <v>2.8054328358918048</v>
      </c>
      <c r="BC94" s="28">
        <f t="shared" si="5"/>
        <v>6.7927067110922641</v>
      </c>
      <c r="BD94" s="28">
        <f t="shared" si="5"/>
        <v>11.620514245178926</v>
      </c>
      <c r="BE94" s="28">
        <f t="shared" si="5"/>
        <v>17.280447194917304</v>
      </c>
      <c r="BF94" s="28">
        <f t="shared" si="5"/>
        <v>23.751545428460986</v>
      </c>
      <c r="BG94" s="28">
        <f t="shared" si="5"/>
        <v>31.000425282619219</v>
      </c>
      <c r="BH94" s="28">
        <f t="shared" si="5"/>
        <v>38.981582765911512</v>
      </c>
      <c r="BI94" s="28">
        <f t="shared" si="5"/>
        <v>47.637867697770822</v>
      </c>
      <c r="BJ94" s="28">
        <f t="shared" si="5"/>
        <v>56.901122567895108</v>
      </c>
      <c r="BK94" s="28">
        <f t="shared" si="5"/>
        <v>66.692977683101034</v>
      </c>
      <c r="BL94" s="28">
        <f t="shared" si="5"/>
        <v>76.925792070818687</v>
      </c>
      <c r="BM94" s="28">
        <f t="shared" si="5"/>
        <v>87.50372765565902</v>
      </c>
      <c r="BN94" s="28">
        <f t="shared" si="5"/>
        <v>98.323942443346183</v>
      </c>
      <c r="BO94" s="28">
        <f t="shared" si="6"/>
        <v>109.27788685748361</v>
      </c>
      <c r="BP94" s="28">
        <f t="shared" si="6"/>
        <v>120.25268599928663</v>
      </c>
      <c r="BQ94" s="28">
        <f t="shared" si="6"/>
        <v>131.13258945586691</v>
      </c>
      <c r="BR94" s="28">
        <f t="shared" si="6"/>
        <v>141.80046938317764</v>
      </c>
      <c r="BS94" s="28">
        <f t="shared" si="6"/>
        <v>152.13934694635952</v>
      </c>
      <c r="BT94" s="28">
        <f t="shared" si="6"/>
        <v>162.03392682066152</v>
      </c>
      <c r="BU94" s="28">
        <f t="shared" si="6"/>
        <v>171.37211934461314</v>
      </c>
      <c r="BV94" s="28">
        <f t="shared" si="6"/>
        <v>180.04653007446402</v>
      </c>
      <c r="BW94" s="28">
        <f t="shared" si="6"/>
        <v>187.95589691239678</v>
      </c>
      <c r="BX94" s="28">
        <f t="shared" si="6"/>
        <v>195.00645566452309</v>
      </c>
      <c r="BY94" s="28">
        <f t="shared" si="6"/>
        <v>201.11321581872338</v>
      </c>
      <c r="BZ94" s="28">
        <f t="shared" si="6"/>
        <v>206.20112950431201</v>
      </c>
      <c r="CA94" s="28">
        <f t="shared" si="6"/>
        <v>210.20613798957541</v>
      </c>
      <c r="CB94" s="28">
        <f t="shared" si="6"/>
        <v>213.0760816709014</v>
      </c>
      <c r="CC94" s="28">
        <f t="shared" si="6"/>
        <v>214.77146128735961</v>
      </c>
      <c r="CD94" s="28">
        <f t="shared" si="6"/>
        <v>215.26604003376778</v>
      </c>
      <c r="CE94" s="28">
        <f t="shared" si="6"/>
        <v>214.54727831805087</v>
      </c>
      <c r="CF94" s="28">
        <f t="shared" si="6"/>
        <v>212.61659508795961</v>
      </c>
      <c r="CG94" s="28">
        <f t="shared" si="6"/>
        <v>209.48945190952961</v>
      </c>
      <c r="CH94" s="28">
        <f t="shared" si="6"/>
        <v>205.19525828565509</v>
      </c>
      <c r="CI94" s="28">
        <f t="shared" si="6"/>
        <v>199.7770990278523</v>
      </c>
      <c r="CJ94" s="28">
        <f t="shared" si="6"/>
        <v>193.29128680755835</v>
      </c>
      <c r="CK94" s="28">
        <f t="shared" si="6"/>
        <v>185.80674528517855</v>
      </c>
      <c r="CL94" s="28">
        <f t="shared" si="6"/>
        <v>177.40423041618936</v>
      </c>
      <c r="CM94" s="28">
        <f t="shared" si="6"/>
        <v>168.17539963549063</v>
      </c>
      <c r="CN94" s="28">
        <f t="shared" si="6"/>
        <v>158.22174059675407</v>
      </c>
      <c r="CO94" s="28">
        <f t="shared" si="6"/>
        <v>147.65337296729737</v>
      </c>
      <c r="CP94" s="28">
        <f t="shared" si="6"/>
        <v>136.58773842751407</v>
      </c>
      <c r="CQ94" s="28">
        <f t="shared" si="6"/>
        <v>125.14819547594062</v>
      </c>
      <c r="CR94" s="28">
        <f t="shared" si="6"/>
        <v>113.4625368779709</v>
      </c>
      <c r="CS94" s="28">
        <f t="shared" si="6"/>
        <v>101.6614486021665</v>
      </c>
      <c r="CT94" s="28">
        <f t="shared" si="6"/>
        <v>89.876929850189427</v>
      </c>
      <c r="CU94" s="28">
        <f t="shared" si="6"/>
        <v>78.240694294829112</v>
      </c>
      <c r="CV94" s="28">
        <f t="shared" si="6"/>
        <v>66.88257288896537</v>
      </c>
      <c r="CW94" s="28">
        <f t="shared" si="6"/>
        <v>55.928938593457843</v>
      </c>
      <c r="CX94" s="28">
        <f t="shared" si="6"/>
        <v>45.501173094139034</v>
      </c>
      <c r="CY94" s="28">
        <f t="shared" si="6"/>
        <v>35.714195040972967</v>
      </c>
      <c r="CZ94" s="28">
        <f t="shared" si="6"/>
        <v>26.675068552966746</v>
      </c>
      <c r="DA94" s="28">
        <f t="shared" si="6"/>
        <v>18.481709700835967</v>
      </c>
      <c r="DB94" s="28">
        <f t="shared" si="6"/>
        <v>11.221707419037969</v>
      </c>
      <c r="DC94" s="28">
        <f t="shared" si="6"/>
        <v>4.9712738258714264</v>
      </c>
      <c r="DD94" s="28">
        <f t="shared" si="6"/>
        <v>0.20566273608617897</v>
      </c>
      <c r="DE94" s="28">
        <f t="shared" si="6"/>
        <v>4.258210465396143</v>
      </c>
      <c r="DF94" s="28">
        <f t="shared" si="6"/>
        <v>7.1491031859946101</v>
      </c>
      <c r="DG94" s="28">
        <f t="shared" si="6"/>
        <v>8.855118372673795</v>
      </c>
      <c r="DH94" s="28">
        <f t="shared" si="6"/>
        <v>9.3673189451750858</v>
      </c>
      <c r="DI94" s="28">
        <f t="shared" si="6"/>
        <v>8.6911159302225691</v>
      </c>
      <c r="DJ94" s="28">
        <f t="shared" si="6"/>
        <v>6.8461514004853257</v>
      </c>
      <c r="DK94" s="28">
        <f t="shared" si="6"/>
        <v>3.8660034169766133</v>
      </c>
      <c r="DL94" s="28">
        <f t="shared" si="6"/>
        <v>0.2022830031693286</v>
      </c>
      <c r="DM94" s="28">
        <f t="shared" si="6"/>
        <v>5.2988326279535674</v>
      </c>
      <c r="DN94" s="28">
        <f t="shared" si="6"/>
        <v>11.351736032389407</v>
      </c>
      <c r="DO94" s="28">
        <f t="shared" si="6"/>
        <v>18.277994418634577</v>
      </c>
      <c r="DP94" s="28">
        <f t="shared" si="6"/>
        <v>25.9846008335821</v>
      </c>
      <c r="DQ94" s="28">
        <f t="shared" si="6"/>
        <v>34.369743625153539</v>
      </c>
      <c r="DR94" s="28">
        <f t="shared" si="6"/>
        <v>43.32411640395609</v>
      </c>
      <c r="DS94" s="28">
        <f t="shared" si="6"/>
        <v>52.732317406322217</v>
      </c>
      <c r="DT94" s="28">
        <f t="shared" si="6"/>
        <v>62.474320006032279</v>
      </c>
      <c r="DU94" s="28">
        <f t="shared" si="6"/>
        <v>72.426995210342952</v>
      </c>
      <c r="DV94" s="28">
        <f t="shared" si="6"/>
        <v>82.465666313417486</v>
      </c>
      <c r="DW94" s="28">
        <f t="shared" si="6"/>
        <v>92.465675475779236</v>
      </c>
      <c r="DX94" s="28">
        <f t="shared" si="6"/>
        <v>102.3039418575662</v>
      </c>
      <c r="DY94" s="28">
        <f t="shared" si="6"/>
        <v>111.860491058362</v>
      </c>
      <c r="DZ94" s="28">
        <f t="shared" si="6"/>
        <v>121.01993600596454</v>
      </c>
      <c r="EA94" s="28">
        <f t="shared" si="7"/>
        <v>129.67289008598044</v>
      </c>
      <c r="EB94" s="28">
        <f t="shared" si="7"/>
        <v>137.71729420557574</v>
      </c>
      <c r="EC94" s="28">
        <f t="shared" si="7"/>
        <v>145.05964062675378</v>
      </c>
      <c r="ED94" s="28">
        <f t="shared" si="7"/>
        <v>151.61607777275287</v>
      </c>
      <c r="EE94" s="28">
        <f t="shared" si="7"/>
        <v>157.31338178812928</v>
      </c>
      <c r="EF94" s="28">
        <f t="shared" si="7"/>
        <v>162.08978239868236</v>
      </c>
      <c r="EG94" s="28">
        <f t="shared" si="7"/>
        <v>165.89563254893241</v>
      </c>
      <c r="EH94" s="28">
        <f t="shared" si="7"/>
        <v>168.69391336751497</v>
      </c>
      <c r="EI94" s="28">
        <f t="shared" si="7"/>
        <v>170.46056819784874</v>
      </c>
      <c r="EJ94" s="28">
        <f t="shared" si="7"/>
        <v>171.18466170443364</v>
      </c>
      <c r="EK94" s="28">
        <f t="shared" si="7"/>
        <v>170.8683623946109</v>
      </c>
      <c r="EL94" s="28">
        <f t="shared" si="7"/>
        <v>169.52674925119695</v>
      </c>
      <c r="EM94" s="28">
        <f t="shared" si="7"/>
        <v>167.18744552228495</v>
      </c>
      <c r="EN94" s="28">
        <f t="shared" si="7"/>
        <v>163.89008502982375</v>
      </c>
      <c r="EO94" s="28">
        <f t="shared" si="7"/>
        <v>159.6856186078266</v>
      </c>
      <c r="EP94" s="28">
        <f t="shared" si="7"/>
        <v>154.63547043445521</v>
      </c>
      <c r="EQ94" s="28">
        <f t="shared" si="7"/>
        <v>148.81055605112044</v>
      </c>
      <c r="ER94" s="28">
        <f t="shared" si="7"/>
        <v>142.290175738996</v>
      </c>
      <c r="ES94" s="28">
        <f t="shared" si="7"/>
        <v>135.16079862365521</v>
      </c>
      <c r="ET94" s="28">
        <f t="shared" si="7"/>
        <v>127.51475437881378</v>
      </c>
      <c r="EU94" s="28">
        <f t="shared" si="7"/>
        <v>119.4488506797898</v>
      </c>
      <c r="EV94" s="28">
        <f t="shared" si="7"/>
        <v>111.06293559842895</v>
      </c>
      <c r="EW94" s="28">
        <f t="shared" si="7"/>
        <v>102.45842491909293</v>
      </c>
      <c r="EX94" s="28">
        <f t="shared" si="7"/>
        <v>93.736814878255231</v>
      </c>
      <c r="EY94" s="28">
        <f t="shared" si="7"/>
        <v>84.998201080110533</v>
      </c>
      <c r="EZ94" s="28">
        <f t="shared" si="7"/>
        <v>76.339824312681927</v>
      </c>
      <c r="FA94" s="28">
        <f t="shared" si="7"/>
        <v>67.854663682110228</v>
      </c>
      <c r="FB94" s="28">
        <f t="shared" si="7"/>
        <v>59.630096899683032</v>
      </c>
      <c r="FC94" s="28">
        <f t="shared" si="7"/>
        <v>51.746646702837452</v>
      </c>
      <c r="FD94" s="28">
        <f t="shared" si="7"/>
        <v>44.276831277595846</v>
      </c>
      <c r="FE94" s="28">
        <f t="shared" si="7"/>
        <v>37.284135188821203</v>
      </c>
      <c r="FF94" s="28">
        <f t="shared" si="7"/>
        <v>30.822115732805074</v>
      </c>
      <c r="FG94" s="28">
        <f t="shared" si="7"/>
        <v>24.933657823641166</v>
      </c>
      <c r="FH94" s="28">
        <f t="shared" si="7"/>
        <v>19.650388533073581</v>
      </c>
      <c r="FI94" s="28">
        <f t="shared" si="7"/>
        <v>14.99226024817515</v>
      </c>
      <c r="FJ94" s="28">
        <f t="shared" si="7"/>
        <v>10.967309119745398</v>
      </c>
      <c r="FK94" s="28">
        <f t="shared" si="7"/>
        <v>7.5715930761095125</v>
      </c>
      <c r="FL94" s="28">
        <f t="shared" si="7"/>
        <v>4.7893112031257603</v>
      </c>
      <c r="FM94" s="28">
        <f t="shared" si="7"/>
        <v>2.5931037738789775</v>
      </c>
      <c r="FN94" s="28">
        <f t="shared" si="7"/>
        <v>0.94452968388293057</v>
      </c>
      <c r="FO94" s="28">
        <f t="shared" si="7"/>
        <v>0.20528445690356545</v>
      </c>
      <c r="FP94" s="28">
        <f t="shared" si="7"/>
        <v>0.91483177184291453</v>
      </c>
      <c r="FQ94" s="28">
        <f t="shared" si="7"/>
        <v>1.2512596600241372</v>
      </c>
      <c r="FR94" s="28">
        <f t="shared" si="7"/>
        <v>1.289264224658091</v>
      </c>
      <c r="FS94" s="28">
        <f t="shared" si="7"/>
        <v>1.1098594626887741</v>
      </c>
      <c r="FT94" s="28">
        <f t="shared" si="7"/>
        <v>0.79903799298007439</v>
      </c>
      <c r="FU94" s="28">
        <f t="shared" si="7"/>
        <v>0.44634179378592931</v>
      </c>
      <c r="FV94" s="28">
        <f t="shared" si="7"/>
        <v>0.14336288020263011</v>
      </c>
      <c r="FW94" s="28">
        <f t="shared" si="7"/>
        <v>1.7804942844571407E-2</v>
      </c>
      <c r="FX94" s="28">
        <f t="shared" si="7"/>
        <v>-5.3858814517306848E-2</v>
      </c>
      <c r="FY94" s="28">
        <f t="shared" si="7"/>
        <v>-0.44672207289337423</v>
      </c>
      <c r="FZ94" s="28">
        <f t="shared" si="7"/>
        <v>-1.244939829732449</v>
      </c>
      <c r="GA94" s="28">
        <f t="shared" si="7"/>
        <v>-2.5269357878354581</v>
      </c>
      <c r="GB94" s="28">
        <f t="shared" si="7"/>
        <v>-4.3639487680330795</v>
      </c>
      <c r="GC94" s="28">
        <f t="shared" si="7"/>
        <v>-6.8186661148322347</v>
      </c>
      <c r="GD94" s="28">
        <f t="shared" si="7"/>
        <v>-9.9439654022693738</v>
      </c>
      <c r="GE94" s="28">
        <f t="shared" si="7"/>
        <v>-13.781784545202548</v>
      </c>
      <c r="GF94" s="28">
        <f t="shared" si="7"/>
        <v>-18.362138930933082</v>
      </c>
      <c r="GG94" s="28">
        <f t="shared" si="7"/>
        <v>-23.702302423392617</v>
      </c>
      <c r="GH94" s="28">
        <f t="shared" si="7"/>
        <v>-29.806167076858546</v>
      </c>
      <c r="GI94" s="28">
        <f t="shared" si="7"/>
        <v>-36.663794151497839</v>
      </c>
      <c r="GJ94" s="28">
        <f t="shared" si="7"/>
        <v>-44.251166575472396</v>
      </c>
      <c r="GK94" s="28">
        <f t="shared" si="7"/>
        <v>-52.530150377243935</v>
      </c>
      <c r="GL94" s="28">
        <f t="shared" si="7"/>
        <v>-61.448669849187084</v>
      </c>
      <c r="GM94" s="28">
        <f t="shared" si="3"/>
        <v>-70.941098333853233</v>
      </c>
      <c r="GN94" s="28">
        <f t="shared" si="3"/>
        <v>-80.928863583358847</v>
      </c>
      <c r="GO94" s="28">
        <f t="shared" si="3"/>
        <v>-91.321263667879109</v>
      </c>
      <c r="GP94" s="28">
        <f t="shared" si="3"/>
        <v>-102.01648643947992</v>
      </c>
      <c r="GQ94" s="28">
        <f t="shared" si="3"/>
        <v>-112.90282263146466</v>
      </c>
      <c r="GR94" s="28">
        <f t="shared" si="3"/>
        <v>-123.86005982981337</v>
      </c>
      <c r="GS94" s="28">
        <f t="shared" si="3"/>
        <v>-134.76104183052044</v>
      </c>
      <c r="GT94" s="28">
        <f t="shared" si="3"/>
        <v>-145.47337533202426</v>
      </c>
    </row>
    <row r="95" spans="1:202" x14ac:dyDescent="0.3">
      <c r="A95" s="10">
        <v>0.5</v>
      </c>
      <c r="B95" s="28">
        <f t="shared" si="4"/>
        <v>-66.257483422723141</v>
      </c>
      <c r="C95" s="28">
        <f t="shared" si="5"/>
        <v>-69.904790784980619</v>
      </c>
      <c r="D95" s="28">
        <f t="shared" si="5"/>
        <v>-72.733102907681641</v>
      </c>
      <c r="E95" s="28">
        <f t="shared" si="5"/>
        <v>-74.703184301373057</v>
      </c>
      <c r="F95" s="28">
        <f t="shared" si="5"/>
        <v>-75.791994089185565</v>
      </c>
      <c r="G95" s="28">
        <f t="shared" si="5"/>
        <v>-75.99245362769625</v>
      </c>
      <c r="H95" s="28">
        <f t="shared" si="5"/>
        <v>-75.312991342604008</v>
      </c>
      <c r="I95" s="28">
        <f t="shared" si="5"/>
        <v>-73.776876077728517</v>
      </c>
      <c r="J95" s="28">
        <f t="shared" si="5"/>
        <v>-71.421352871931518</v>
      </c>
      <c r="K95" s="28">
        <f t="shared" si="5"/>
        <v>-68.296597468814255</v>
      </c>
      <c r="L95" s="28">
        <f t="shared" si="5"/>
        <v>-64.464508001185095</v>
      </c>
      <c r="M95" s="28">
        <f t="shared" si="5"/>
        <v>-59.99735415260534</v>
      </c>
      <c r="N95" s="28">
        <f t="shared" si="5"/>
        <v>-54.976305661913848</v>
      </c>
      <c r="O95" s="28">
        <f t="shared" si="5"/>
        <v>-49.489863287627358</v>
      </c>
      <c r="P95" s="28">
        <f t="shared" si="5"/>
        <v>-43.632216275802271</v>
      </c>
      <c r="Q95" s="28">
        <f t="shared" si="5"/>
        <v>-37.501550969888548</v>
      </c>
      <c r="R95" s="28">
        <f t="shared" si="5"/>
        <v>-31.198335461167805</v>
      </c>
      <c r="S95" s="28">
        <f t="shared" si="5"/>
        <v>-24.823605104712936</v>
      </c>
      <c r="T95" s="28">
        <f t="shared" si="5"/>
        <v>-18.477273323830314</v>
      </c>
      <c r="U95" s="28">
        <f t="shared" si="5"/>
        <v>-12.256491405162729</v>
      </c>
      <c r="V95" s="28">
        <f t="shared" si="5"/>
        <v>-6.254079960506191</v>
      </c>
      <c r="W95" s="28">
        <f t="shared" si="5"/>
        <v>-0.5570534171325594</v>
      </c>
      <c r="X95" s="28">
        <f t="shared" si="5"/>
        <v>4.754742683302096</v>
      </c>
      <c r="Y95" s="28">
        <f t="shared" si="5"/>
        <v>9.6098636224771941</v>
      </c>
      <c r="Z95" s="28">
        <f t="shared" si="5"/>
        <v>13.94635076712488</v>
      </c>
      <c r="AA95" s="28">
        <f t="shared" si="5"/>
        <v>17.71265647193195</v>
      </c>
      <c r="AB95" s="28">
        <f t="shared" si="5"/>
        <v>20.868397327003326</v>
      </c>
      <c r="AC95" s="28">
        <f t="shared" si="5"/>
        <v>23.384926962865713</v>
      </c>
      <c r="AD95" s="28">
        <f t="shared" si="5"/>
        <v>25.245722224803504</v>
      </c>
      <c r="AE95" s="28">
        <f t="shared" si="5"/>
        <v>26.44657918135113</v>
      </c>
      <c r="AF95" s="28">
        <f t="shared" si="5"/>
        <v>26.995618103681355</v>
      </c>
      <c r="AG95" s="28">
        <f t="shared" si="5"/>
        <v>26.913099208196861</v>
      </c>
      <c r="AH95" s="28">
        <f t="shared" si="5"/>
        <v>26.231053559178623</v>
      </c>
      <c r="AI95" s="28">
        <f t="shared" si="5"/>
        <v>24.992736048180163</v>
      </c>
      <c r="AJ95" s="28">
        <f t="shared" si="5"/>
        <v>23.251909769699179</v>
      </c>
      <c r="AK95" s="28">
        <f t="shared" si="5"/>
        <v>21.071973368030115</v>
      </c>
      <c r="AL95" s="28">
        <f t="shared" si="5"/>
        <v>18.524945009797253</v>
      </c>
      <c r="AM95" s="28">
        <f t="shared" si="5"/>
        <v>15.690318514702398</v>
      </c>
      <c r="AN95" s="28">
        <f t="shared" si="5"/>
        <v>12.653808830527275</v>
      </c>
      <c r="AO95" s="28">
        <f t="shared" si="5"/>
        <v>9.5060054475364613</v>
      </c>
      <c r="AP95" s="28">
        <f t="shared" si="5"/>
        <v>6.3409534955783391</v>
      </c>
      <c r="AQ95" s="28">
        <f t="shared" si="5"/>
        <v>3.254683141328822</v>
      </c>
      <c r="AR95" s="28">
        <f t="shared" si="5"/>
        <v>0.34370849386161301</v>
      </c>
      <c r="AS95" s="28">
        <f t="shared" si="5"/>
        <v>2.2964824716125691</v>
      </c>
      <c r="AT95" s="28">
        <f t="shared" si="5"/>
        <v>4.5729254513070705</v>
      </c>
      <c r="AU95" s="28">
        <f t="shared" si="5"/>
        <v>6.396643569582352</v>
      </c>
      <c r="AV95" s="28">
        <f t="shared" si="5"/>
        <v>7.6840566745578061</v>
      </c>
      <c r="AW95" s="28">
        <f t="shared" si="5"/>
        <v>8.3583163284291011</v>
      </c>
      <c r="AX95" s="28">
        <f t="shared" si="5"/>
        <v>8.3505477458998509</v>
      </c>
      <c r="AY95" s="28">
        <f t="shared" si="5"/>
        <v>7.6009812771973992</v>
      </c>
      <c r="AZ95" s="28">
        <f t="shared" si="5"/>
        <v>6.0599576015710443</v>
      </c>
      <c r="BA95" s="28">
        <f t="shared" si="5"/>
        <v>3.6887925710492691</v>
      </c>
      <c r="BB95" s="28">
        <f t="shared" si="5"/>
        <v>0.46048959813137724</v>
      </c>
      <c r="BC95" s="28">
        <f t="shared" si="5"/>
        <v>3.6397104116109911</v>
      </c>
      <c r="BD95" s="28">
        <f t="shared" si="5"/>
        <v>8.6139493487998102</v>
      </c>
      <c r="BE95" s="28">
        <f t="shared" si="5"/>
        <v>14.45154785087839</v>
      </c>
      <c r="BF95" s="28">
        <f t="shared" si="5"/>
        <v>21.128979962268428</v>
      </c>
      <c r="BG95" s="28">
        <f t="shared" si="5"/>
        <v>28.610027128500182</v>
      </c>
      <c r="BH95" s="28">
        <f t="shared" si="5"/>
        <v>36.846109724563625</v>
      </c>
      <c r="BI95" s="28">
        <f t="shared" si="5"/>
        <v>45.776791924825218</v>
      </c>
      <c r="BJ95" s="28">
        <f t="shared" si="5"/>
        <v>55.330453391458839</v>
      </c>
      <c r="BK95" s="28">
        <f t="shared" si="5"/>
        <v>65.425119020727479</v>
      </c>
      <c r="BL95" s="28">
        <f t="shared" si="5"/>
        <v>75.969435870548438</v>
      </c>
      <c r="BM95" s="28">
        <f t="shared" si="5"/>
        <v>86.863784425833046</v>
      </c>
      <c r="BN95" s="28">
        <f t="shared" si="5"/>
        <v>98.001509565314606</v>
      </c>
      <c r="BO95" s="28">
        <f t="shared" si="6"/>
        <v>109.27025499781884</v>
      </c>
      <c r="BP95" s="28">
        <f t="shared" si="6"/>
        <v>120.55338355743224</v>
      </c>
      <c r="BQ95" s="28">
        <f t="shared" si="6"/>
        <v>131.73146460311605</v>
      </c>
      <c r="BR95" s="28">
        <f t="shared" si="6"/>
        <v>142.68380887327461</v>
      </c>
      <c r="BS95" s="28">
        <f t="shared" si="6"/>
        <v>153.29003051060818</v>
      </c>
      <c r="BT95" s="28">
        <f t="shared" si="6"/>
        <v>163.43161560487573</v>
      </c>
      <c r="BU95" s="28">
        <f t="shared" si="6"/>
        <v>172.99347650510967</v>
      </c>
      <c r="BV95" s="28">
        <f t="shared" si="6"/>
        <v>181.86547132897522</v>
      </c>
      <c r="BW95" s="28">
        <f t="shared" si="6"/>
        <v>189.94386854248157</v>
      </c>
      <c r="BX95" s="28">
        <f t="shared" si="6"/>
        <v>197.13273719176792</v>
      </c>
      <c r="BY95" s="28">
        <f t="shared" si="6"/>
        <v>203.34524433049251</v>
      </c>
      <c r="BZ95" s="28">
        <f t="shared" si="6"/>
        <v>208.50484238849162</v>
      </c>
      <c r="CA95" s="28">
        <f t="shared" si="6"/>
        <v>212.54633065381915</v>
      </c>
      <c r="CB95" s="28">
        <f t="shared" si="6"/>
        <v>215.41677667216476</v>
      </c>
      <c r="CC95" s="28">
        <f t="shared" si="6"/>
        <v>217.07628518350313</v>
      </c>
      <c r="CD95" s="28">
        <f t="shared" si="6"/>
        <v>217.49860419185242</v>
      </c>
      <c r="CE95" s="28">
        <f t="shared" si="6"/>
        <v>216.67155987441464</v>
      </c>
      <c r="CF95" s="28">
        <f t="shared" si="6"/>
        <v>214.59731425364865</v>
      </c>
      <c r="CG95" s="28">
        <f t="shared" si="6"/>
        <v>211.29244185117221</v>
      </c>
      <c r="CH95" s="28">
        <f t="shared" si="6"/>
        <v>206.7878238860516</v>
      </c>
      <c r="CI95" s="28">
        <f t="shared" si="6"/>
        <v>201.12836094166357</v>
      </c>
      <c r="CJ95" s="28">
        <f t="shared" si="6"/>
        <v>194.37250737440175</v>
      </c>
      <c r="CK95" s="28">
        <f t="shared" si="6"/>
        <v>186.591633043716</v>
      </c>
      <c r="CL95" s="28">
        <f t="shared" si="6"/>
        <v>177.86922017660316</v>
      </c>
      <c r="CM95" s="28">
        <f t="shared" si="6"/>
        <v>168.29990531195526</v>
      </c>
      <c r="CN95" s="28">
        <f t="shared" si="6"/>
        <v>157.98837827368584</v>
      </c>
      <c r="CO95" s="28">
        <f t="shared" si="6"/>
        <v>147.04815197057741</v>
      </c>
      <c r="CP95" s="28">
        <f t="shared" si="6"/>
        <v>135.60021849156425</v>
      </c>
      <c r="CQ95" s="28">
        <f t="shared" si="6"/>
        <v>123.77160843629109</v>
      </c>
      <c r="CR95" s="28">
        <f t="shared" si="6"/>
        <v>111.69387167340696</v>
      </c>
      <c r="CS95" s="28">
        <f t="shared" si="6"/>
        <v>99.501498737141873</v>
      </c>
      <c r="CT95" s="28">
        <f t="shared" si="6"/>
        <v>87.330302843276883</v>
      </c>
      <c r="CU95" s="28">
        <f t="shared" si="6"/>
        <v>75.31578301880279</v>
      </c>
      <c r="CV95" s="28">
        <f t="shared" si="6"/>
        <v>63.591489088875242</v>
      </c>
      <c r="CW95" s="28">
        <f t="shared" si="6"/>
        <v>52.287409246961595</v>
      </c>
      <c r="CX95" s="28">
        <f t="shared" si="6"/>
        <v>41.528400649624871</v>
      </c>
      <c r="CY95" s="28">
        <f t="shared" si="6"/>
        <v>31.432682929927637</v>
      </c>
      <c r="CZ95" s="28">
        <f t="shared" si="6"/>
        <v>22.110413720011646</v>
      </c>
      <c r="DA95" s="28">
        <f t="shared" si="6"/>
        <v>13.662364224402568</v>
      </c>
      <c r="DB95" s="28">
        <f t="shared" si="6"/>
        <v>6.1787116044900108</v>
      </c>
      <c r="DC95" s="28">
        <f t="shared" si="6"/>
        <v>0.26203656208086334</v>
      </c>
      <c r="DD95" s="28">
        <f t="shared" si="6"/>
        <v>5.5939721764428567</v>
      </c>
      <c r="DE95" s="28">
        <f t="shared" si="6"/>
        <v>9.7645591649947647</v>
      </c>
      <c r="DF95" s="28">
        <f t="shared" si="6"/>
        <v>12.735238992661357</v>
      </c>
      <c r="DG95" s="28">
        <f t="shared" si="6"/>
        <v>14.481861601198652</v>
      </c>
      <c r="DH95" s="28">
        <f t="shared" si="6"/>
        <v>14.994936470890513</v>
      </c>
      <c r="DI95" s="28">
        <f t="shared" si="6"/>
        <v>14.279700812366293</v>
      </c>
      <c r="DJ95" s="28">
        <f t="shared" si="6"/>
        <v>12.356004242276089</v>
      </c>
      <c r="DK95" s="28">
        <f t="shared" si="6"/>
        <v>9.2580116519790661</v>
      </c>
      <c r="DL95" s="28">
        <f t="shared" si="6"/>
        <v>5.033728311905449</v>
      </c>
      <c r="DM95" s="28">
        <f t="shared" si="6"/>
        <v>0.25564646423331006</v>
      </c>
      <c r="DN95" s="28">
        <f t="shared" si="6"/>
        <v>6.5365285711082368</v>
      </c>
      <c r="DO95" s="28">
        <f t="shared" si="6"/>
        <v>13.723910664757422</v>
      </c>
      <c r="DP95" s="28">
        <f t="shared" si="6"/>
        <v>21.722463448905806</v>
      </c>
      <c r="DQ95" s="28">
        <f t="shared" si="6"/>
        <v>30.427762335343647</v>
      </c>
      <c r="DR95" s="28">
        <f t="shared" si="6"/>
        <v>39.727623513177754</v>
      </c>
      <c r="DS95" s="28">
        <f t="shared" si="6"/>
        <v>49.503532062115625</v>
      </c>
      <c r="DT95" s="28">
        <f t="shared" si="6"/>
        <v>59.632143569819938</v>
      </c>
      <c r="DU95" s="28">
        <f t="shared" si="6"/>
        <v>69.986839778159208</v>
      </c>
      <c r="DV95" s="28">
        <f t="shared" si="6"/>
        <v>80.439318100224313</v>
      </c>
      <c r="DW95" s="28">
        <f t="shared" si="6"/>
        <v>90.861194428387279</v>
      </c>
      <c r="DX95" s="28">
        <f t="shared" si="6"/>
        <v>101.12559849919533</v>
      </c>
      <c r="DY95" s="28">
        <f t="shared" si="6"/>
        <v>111.10874119586983</v>
      </c>
      <c r="DZ95" s="28">
        <f t="shared" si="6"/>
        <v>120.69143355245984</v>
      </c>
      <c r="EA95" s="28">
        <f t="shared" si="7"/>
        <v>129.76053787070211</v>
      </c>
      <c r="EB95" s="28">
        <f t="shared" si="7"/>
        <v>138.21033226336198</v>
      </c>
      <c r="EC95" s="28">
        <f t="shared" si="7"/>
        <v>145.94377108494194</v>
      </c>
      <c r="ED95" s="28">
        <f t="shared" si="7"/>
        <v>152.87362508768194</v>
      </c>
      <c r="EE95" s="28">
        <f t="shared" si="7"/>
        <v>158.92348673021405</v>
      </c>
      <c r="EF95" s="28">
        <f t="shared" si="7"/>
        <v>164.02862784782522</v>
      </c>
      <c r="EG95" s="28">
        <f t="shared" si="7"/>
        <v>168.13669884419937</v>
      </c>
      <c r="EH95" s="28">
        <f t="shared" si="7"/>
        <v>171.20826065970633</v>
      </c>
      <c r="EI95" s="28">
        <f t="shared" si="7"/>
        <v>173.21714298379086</v>
      </c>
      <c r="EJ95" s="28">
        <f t="shared" si="7"/>
        <v>174.15062448020271</v>
      </c>
      <c r="EK95" s="28">
        <f t="shared" si="7"/>
        <v>174.00943315388557</v>
      </c>
      <c r="EL95" s="28">
        <f t="shared" si="7"/>
        <v>172.80756737663498</v>
      </c>
      <c r="EM95" s="28">
        <f t="shared" si="7"/>
        <v>170.57194047400787</v>
      </c>
      <c r="EN95" s="28">
        <f t="shared" si="7"/>
        <v>167.34185412721291</v>
      </c>
      <c r="EO95" s="28">
        <f t="shared" si="7"/>
        <v>163.16830812995954</v>
      </c>
      <c r="EP95" s="28">
        <f t="shared" si="7"/>
        <v>158.11315623135314</v>
      </c>
      <c r="EQ95" s="28">
        <f t="shared" si="7"/>
        <v>152.24811986286468</v>
      </c>
      <c r="ER95" s="28">
        <f t="shared" si="7"/>
        <v>145.65367346265748</v>
      </c>
      <c r="ES95" s="28">
        <f t="shared" si="7"/>
        <v>138.41781684843525</v>
      </c>
      <c r="ET95" s="28">
        <f t="shared" si="7"/>
        <v>130.63475162701528</v>
      </c>
      <c r="EU95" s="28">
        <f t="shared" si="7"/>
        <v>122.40347994405161</v>
      </c>
      <c r="EV95" s="28">
        <f t="shared" si="7"/>
        <v>113.82634495253798</v>
      </c>
      <c r="EW95" s="28">
        <f t="shared" si="7"/>
        <v>105.0075331987702</v>
      </c>
      <c r="EX95" s="28">
        <f t="shared" si="7"/>
        <v>96.05155967740464</v>
      </c>
      <c r="EY95" s="28">
        <f t="shared" si="7"/>
        <v>87.061756584633642</v>
      </c>
      <c r="EZ95" s="28">
        <f t="shared" si="7"/>
        <v>78.138786795335392</v>
      </c>
      <c r="FA95" s="28">
        <f t="shared" si="7"/>
        <v>69.379202805002834</v>
      </c>
      <c r="FB95" s="28">
        <f t="shared" si="7"/>
        <v>60.874071312646855</v>
      </c>
      <c r="FC95" s="28">
        <f t="shared" si="7"/>
        <v>52.707682782654011</v>
      </c>
      <c r="FD95" s="28">
        <f t="shared" si="7"/>
        <v>44.956364221339165</v>
      </c>
      <c r="FE95" s="28">
        <f t="shared" si="7"/>
        <v>37.687412050728135</v>
      </c>
      <c r="FF95" s="28">
        <f t="shared" si="7"/>
        <v>30.958160374328642</v>
      </c>
      <c r="FG95" s="28">
        <f t="shared" si="7"/>
        <v>24.815198126894657</v>
      </c>
      <c r="FH95" s="28">
        <f t="shared" si="7"/>
        <v>19.293746604924593</v>
      </c>
      <c r="FI95" s="28">
        <f t="shared" si="7"/>
        <v>14.417206712034135</v>
      </c>
      <c r="FJ95" s="28">
        <f t="shared" si="7"/>
        <v>10.19688295091648</v>
      </c>
      <c r="FK95" s="28">
        <f t="shared" si="7"/>
        <v>6.6318887808499882</v>
      </c>
      <c r="FL95" s="28">
        <f t="shared" si="7"/>
        <v>3.7092354678500521</v>
      </c>
      <c r="FM95" s="28">
        <f t="shared" si="7"/>
        <v>1.4041040159881357</v>
      </c>
      <c r="FN95" s="28">
        <f t="shared" si="7"/>
        <v>0.3197027835500405</v>
      </c>
      <c r="FO95" s="28">
        <f t="shared" si="7"/>
        <v>1.5091336807121969</v>
      </c>
      <c r="FP95" s="28">
        <f t="shared" si="7"/>
        <v>2.2210956447133774</v>
      </c>
      <c r="FQ95" s="28">
        <f t="shared" si="7"/>
        <v>2.5215042547692836</v>
      </c>
      <c r="FR95" s="28">
        <f t="shared" si="7"/>
        <v>2.4841904364284759</v>
      </c>
      <c r="FS95" s="28">
        <f t="shared" si="7"/>
        <v>2.1896782957528744</v>
      </c>
      <c r="FT95" s="28">
        <f t="shared" si="7"/>
        <v>1.7238507423323097</v>
      </c>
      <c r="FU95" s="28">
        <f t="shared" si="7"/>
        <v>1.1765213229334179</v>
      </c>
      <c r="FV95" s="28">
        <f t="shared" si="7"/>
        <v>0.63993218552919906</v>
      </c>
      <c r="FW95" s="28">
        <f t="shared" si="7"/>
        <v>0.20719933637280621</v>
      </c>
      <c r="FX95" s="28">
        <f t="shared" si="7"/>
        <v>2.9272678381511211E-2</v>
      </c>
      <c r="FY95" s="28">
        <f t="shared" si="7"/>
        <v>-2.0616144073238855E-2</v>
      </c>
      <c r="FZ95" s="28">
        <f t="shared" si="7"/>
        <v>-0.44308360291543847</v>
      </c>
      <c r="GA95" s="28">
        <f t="shared" si="7"/>
        <v>-1.3189263113703618</v>
      </c>
      <c r="GB95" s="28">
        <f t="shared" si="7"/>
        <v>-2.722042400051194</v>
      </c>
      <c r="GC95" s="28">
        <f t="shared" si="7"/>
        <v>-4.7180383516611659</v>
      </c>
      <c r="GD95" s="28">
        <f t="shared" si="7"/>
        <v>-7.3629415397830478</v>
      </c>
      <c r="GE95" s="28">
        <f t="shared" si="7"/>
        <v>-10.702038868415205</v>
      </c>
      <c r="GF95" s="28">
        <f t="shared" si="7"/>
        <v>-14.768860441600914</v>
      </c>
      <c r="GG95" s="28">
        <f t="shared" si="7"/>
        <v>-19.584325449727512</v>
      </c>
      <c r="GH95" s="28">
        <f t="shared" si="7"/>
        <v>-25.156065460344767</v>
      </c>
      <c r="GI95" s="28">
        <f t="shared" si="7"/>
        <v>-31.477938069728392</v>
      </c>
      <c r="GJ95" s="28">
        <f t="shared" si="7"/>
        <v>-38.52974143324969</v>
      </c>
      <c r="GK95" s="28">
        <f t="shared" si="7"/>
        <v>-46.277137577191503</v>
      </c>
      <c r="GL95" s="28">
        <f t="shared" si="7"/>
        <v>-54.671789634005769</v>
      </c>
      <c r="GM95" s="28">
        <f t="shared" si="3"/>
        <v>-63.651715271323162</v>
      </c>
      <c r="GN95" s="28">
        <f t="shared" si="3"/>
        <v>-73.141855638450053</v>
      </c>
      <c r="GO95" s="28">
        <f t="shared" si="3"/>
        <v>-83.05485617015853</v>
      </c>
      <c r="GP95" s="28">
        <f t="shared" si="3"/>
        <v>-93.29205260475814</v>
      </c>
      <c r="GQ95" s="28">
        <f t="shared" si="3"/>
        <v>-103.74465263080366</v>
      </c>
      <c r="GR95" s="28">
        <f t="shared" si="3"/>
        <v>-114.29510071328163</v>
      </c>
      <c r="GS95" s="28">
        <f t="shared" si="3"/>
        <v>-124.81861090429138</v>
      </c>
      <c r="GT95" s="28">
        <f t="shared" si="3"/>
        <v>-135.18484985265903</v>
      </c>
    </row>
    <row r="96" spans="1:202" x14ac:dyDescent="0.3">
      <c r="A96" s="10">
        <v>0.6</v>
      </c>
      <c r="B96" s="28">
        <f t="shared" si="4"/>
        <v>-59.19307030132213</v>
      </c>
      <c r="C96" s="28">
        <f t="shared" si="5"/>
        <v>-62.670950197637751</v>
      </c>
      <c r="D96" s="28">
        <f t="shared" si="5"/>
        <v>-65.331515535962396</v>
      </c>
      <c r="E96" s="28">
        <f t="shared" si="5"/>
        <v>-67.139263712103968</v>
      </c>
      <c r="F96" s="28">
        <f t="shared" si="5"/>
        <v>-68.074811762515139</v>
      </c>
      <c r="G96" s="28">
        <f t="shared" si="5"/>
        <v>-68.134627436494881</v>
      </c>
      <c r="H96" s="28">
        <f t="shared" si="5"/>
        <v>-67.330538597480341</v>
      </c>
      <c r="I96" s="28">
        <f t="shared" si="5"/>
        <v>-65.689032605987407</v>
      </c>
      <c r="J96" s="28">
        <f t="shared" si="5"/>
        <v>-63.250359938177247</v>
      </c>
      <c r="K96" s="28">
        <f t="shared" si="5"/>
        <v>-60.067458666217625</v>
      </c>
      <c r="L96" s="28">
        <f t="shared" si="5"/>
        <v>-56.204718542476627</v>
      </c>
      <c r="M96" s="28">
        <f t="shared" si="5"/>
        <v>-51.736605265629365</v>
      </c>
      <c r="N96" s="28">
        <f t="shared" si="5"/>
        <v>-46.746167043325677</v>
      </c>
      <c r="O96" s="28">
        <f t="shared" si="5"/>
        <v>-41.323446787550743</v>
      </c>
      <c r="P96" s="28">
        <f t="shared" si="5"/>
        <v>-35.563824173799468</v>
      </c>
      <c r="Q96" s="28">
        <f t="shared" si="5"/>
        <v>-29.566312356552757</v>
      </c>
      <c r="R96" s="28">
        <f t="shared" si="5"/>
        <v>-23.431834358493202</v>
      </c>
      <c r="S96" s="28">
        <f t="shared" si="5"/>
        <v>-17.261504040940398</v>
      </c>
      <c r="T96" s="28">
        <f t="shared" si="5"/>
        <v>-11.154936123884832</v>
      </c>
      <c r="U96" s="28">
        <f t="shared" si="5"/>
        <v>-5.2086089656354737</v>
      </c>
      <c r="V96" s="28">
        <f t="shared" si="5"/>
        <v>0.48569725168589051</v>
      </c>
      <c r="W96" s="28">
        <f t="shared" si="5"/>
        <v>5.8423656361925795</v>
      </c>
      <c r="X96" s="28">
        <f t="shared" si="5"/>
        <v>10.783291323613161</v>
      </c>
      <c r="Y96" s="28">
        <f t="shared" si="5"/>
        <v>15.239096022738048</v>
      </c>
      <c r="Z96" s="28">
        <f t="shared" si="5"/>
        <v>19.150192630080166</v>
      </c>
      <c r="AA96" s="28">
        <f t="shared" si="5"/>
        <v>22.467686437235148</v>
      </c>
      <c r="AB96" s="28">
        <f t="shared" si="5"/>
        <v>25.154101871076222</v>
      </c>
      <c r="AC96" s="28">
        <f t="shared" si="5"/>
        <v>27.183926244614124</v>
      </c>
      <c r="AD96" s="28">
        <f t="shared" si="5"/>
        <v>28.543964620613345</v>
      </c>
      <c r="AE96" s="28">
        <f t="shared" si="5"/>
        <v>29.233502565635717</v>
      </c>
      <c r="AF96" s="28">
        <f t="shared" si="5"/>
        <v>29.264276263517836</v>
      </c>
      <c r="AG96" s="28">
        <f t="shared" si="5"/>
        <v>28.660252128958547</v>
      </c>
      <c r="AH96" s="28">
        <f t="shared" si="5"/>
        <v>27.457220679059116</v>
      </c>
      <c r="AI96" s="28">
        <f t="shared" si="5"/>
        <v>25.702211949507554</v>
      </c>
      <c r="AJ96" s="28">
        <f t="shared" si="5"/>
        <v>23.452742150257986</v>
      </c>
      <c r="AK96" s="28">
        <f t="shared" si="5"/>
        <v>20.775903512494157</v>
      </c>
      <c r="AL96" s="28">
        <f t="shared" si="5"/>
        <v>17.747311356063324</v>
      </c>
      <c r="AM96" s="28">
        <f t="shared" si="5"/>
        <v>14.44992427865794</v>
      </c>
      <c r="AN96" s="28">
        <f t="shared" si="5"/>
        <v>10.972755011901711</v>
      </c>
      <c r="AO96" s="28">
        <f t="shared" si="5"/>
        <v>7.4094908853864467</v>
      </c>
      <c r="AP96" s="28">
        <f t="shared" si="5"/>
        <v>3.8570439711864966</v>
      </c>
      <c r="AQ96" s="28">
        <f t="shared" si="5"/>
        <v>0.41405183556342501</v>
      </c>
      <c r="AR96" s="28">
        <f t="shared" si="5"/>
        <v>2.8206496077385013</v>
      </c>
      <c r="AS96" s="28">
        <f t="shared" si="5"/>
        <v>5.7495593724578562</v>
      </c>
      <c r="AT96" s="28">
        <f t="shared" si="5"/>
        <v>8.2780290507181586</v>
      </c>
      <c r="AU96" s="28">
        <f t="shared" si="5"/>
        <v>10.315743396762278</v>
      </c>
      <c r="AV96" s="28">
        <f t="shared" si="5"/>
        <v>11.778142995116074</v>
      </c>
      <c r="AW96" s="28">
        <f t="shared" si="5"/>
        <v>12.587769035383861</v>
      </c>
      <c r="AX96" s="28">
        <f t="shared" si="5"/>
        <v>12.675511349321244</v>
      </c>
      <c r="AY96" s="28">
        <f t="shared" si="5"/>
        <v>11.981742245719524</v>
      </c>
      <c r="AZ96" s="28">
        <f t="shared" si="5"/>
        <v>10.45732028550086</v>
      </c>
      <c r="BA96" s="28">
        <f t="shared" si="5"/>
        <v>8.0644499509730228</v>
      </c>
      <c r="BB96" s="28">
        <f t="shared" si="5"/>
        <v>4.7773851546210286</v>
      </c>
      <c r="BC96" s="28">
        <f t="shared" si="5"/>
        <v>0.58296667712614814</v>
      </c>
      <c r="BD96" s="28">
        <f t="shared" si="5"/>
        <v>4.5190141073232937</v>
      </c>
      <c r="BE96" s="28">
        <f t="shared" si="5"/>
        <v>10.51563049820256</v>
      </c>
      <c r="BF96" s="28">
        <f t="shared" si="5"/>
        <v>17.380817583465667</v>
      </c>
      <c r="BG96" s="28">
        <f t="shared" si="5"/>
        <v>25.075551602089316</v>
      </c>
      <c r="BH96" s="28">
        <f t="shared" si="5"/>
        <v>33.548209501120652</v>
      </c>
      <c r="BI96" s="28">
        <f t="shared" si="5"/>
        <v>42.735104214520007</v>
      </c>
      <c r="BJ96" s="28">
        <f t="shared" si="5"/>
        <v>52.561188836911249</v>
      </c>
      <c r="BK96" s="28">
        <f t="shared" si="5"/>
        <v>62.940920606993807</v>
      </c>
      <c r="BL96" s="28">
        <f t="shared" si="5"/>
        <v>73.779273481962875</v>
      </c>
      <c r="BM96" s="28">
        <f t="shared" si="5"/>
        <v>84.972886103257423</v>
      </c>
      <c r="BN96" s="28">
        <f t="shared" si="5"/>
        <v>96.411330150651182</v>
      </c>
      <c r="BO96" s="28">
        <f t="shared" si="6"/>
        <v>107.97848247907991</v>
      </c>
      <c r="BP96" s="28">
        <f t="shared" si="6"/>
        <v>119.55398305096858</v>
      </c>
      <c r="BQ96" s="28">
        <f t="shared" si="6"/>
        <v>131.01475953354847</v>
      </c>
      <c r="BR96" s="28">
        <f t="shared" si="6"/>
        <v>142.23659854000528</v>
      </c>
      <c r="BS96" s="28">
        <f t="shared" si="6"/>
        <v>153.0957428662266</v>
      </c>
      <c r="BT96" s="28">
        <f t="shared" si="6"/>
        <v>163.47049371894738</v>
      </c>
      <c r="BU96" s="28">
        <f t="shared" si="6"/>
        <v>173.24279685026289</v>
      </c>
      <c r="BV96" s="28">
        <f t="shared" si="6"/>
        <v>182.29979170824441</v>
      </c>
      <c r="BW96" s="28">
        <f t="shared" si="6"/>
        <v>190.53530318069818</v>
      </c>
      <c r="BX96" s="28">
        <f t="shared" si="6"/>
        <v>197.85125624237699</v>
      </c>
      <c r="BY96" s="28">
        <f t="shared" si="6"/>
        <v>204.15899480522182</v>
      </c>
      <c r="BZ96" s="28">
        <f t="shared" si="6"/>
        <v>209.38048730325036</v>
      </c>
      <c r="CA96" s="28">
        <f t="shared" si="6"/>
        <v>213.44940300219204</v>
      </c>
      <c r="CB96" s="28">
        <f t="shared" si="6"/>
        <v>216.312044689716</v>
      </c>
      <c r="CC96" s="28">
        <f t="shared" si="6"/>
        <v>217.92812525328932</v>
      </c>
      <c r="CD96" s="28">
        <f t="shared" si="6"/>
        <v>218.27137766519647</v>
      </c>
      <c r="CE96" s="28">
        <f t="shared" si="6"/>
        <v>217.32999004187181</v>
      </c>
      <c r="CF96" s="28">
        <f t="shared" si="6"/>
        <v>215.10685969959522</v>
      </c>
      <c r="CG96" s="28">
        <f t="shared" si="6"/>
        <v>211.6196624615815</v>
      </c>
      <c r="CH96" s="28">
        <f t="shared" si="6"/>
        <v>206.9007358524286</v>
      </c>
      <c r="CI96" s="28">
        <f t="shared" si="6"/>
        <v>200.99677721405558</v>
      </c>
      <c r="CJ96" s="28">
        <f t="shared" si="6"/>
        <v>193.96836016179233</v>
      </c>
      <c r="CK96" s="28">
        <f t="shared" si="6"/>
        <v>185.88927513948354</v>
      </c>
      <c r="CL96" s="28">
        <f t="shared" si="6"/>
        <v>176.84570209830053</v>
      </c>
      <c r="CM96" s="28">
        <f t="shared" si="6"/>
        <v>166.93522548632143</v>
      </c>
      <c r="CN96" s="28">
        <f t="shared" si="6"/>
        <v>156.2657037671232</v>
      </c>
      <c r="CO96" s="28">
        <f t="shared" si="6"/>
        <v>144.95400755962879</v>
      </c>
      <c r="CP96" s="28">
        <f t="shared" si="6"/>
        <v>133.12464218426061</v>
      </c>
      <c r="CQ96" s="28">
        <f t="shared" si="6"/>
        <v>120.90827189045099</v>
      </c>
      <c r="CR96" s="28">
        <f t="shared" si="6"/>
        <v>108.44016430870887</v>
      </c>
      <c r="CS96" s="28">
        <f t="shared" si="6"/>
        <v>95.858574700548715</v>
      </c>
      <c r="CT96" s="28">
        <f t="shared" si="6"/>
        <v>83.303090358549966</v>
      </c>
      <c r="CU96" s="28">
        <f t="shared" si="6"/>
        <v>70.912956026688079</v>
      </c>
      <c r="CV96" s="28">
        <f t="shared" si="6"/>
        <v>58.825401461323537</v>
      </c>
      <c r="CW96" s="28">
        <f t="shared" si="6"/>
        <v>47.173992232692626</v>
      </c>
      <c r="CX96" s="28">
        <f t="shared" si="6"/>
        <v>36.087024575725181</v>
      </c>
      <c r="CY96" s="28">
        <f t="shared" si="6"/>
        <v>25.68598454131428</v>
      </c>
      <c r="CZ96" s="28">
        <f t="shared" si="6"/>
        <v>16.084090881928638</v>
      </c>
      <c r="DA96" s="28">
        <f t="shared" si="6"/>
        <v>7.384940039214877</v>
      </c>
      <c r="DB96" s="28">
        <f t="shared" si="6"/>
        <v>0.31872970035781056</v>
      </c>
      <c r="DC96" s="28">
        <f t="shared" si="6"/>
        <v>6.946139336021302</v>
      </c>
      <c r="DD96" s="28">
        <f t="shared" si="6"/>
        <v>12.429421743051039</v>
      </c>
      <c r="DE96" s="28">
        <f t="shared" si="6"/>
        <v>16.714413793192868</v>
      </c>
      <c r="DF96" s="28">
        <f t="shared" si="6"/>
        <v>19.761278124915275</v>
      </c>
      <c r="DG96" s="28">
        <f t="shared" si="6"/>
        <v>21.544946859325908</v>
      </c>
      <c r="DH96" s="28">
        <f t="shared" si="6"/>
        <v>22.055381832428655</v>
      </c>
      <c r="DI96" s="28">
        <f t="shared" si="6"/>
        <v>21.297648258821965</v>
      </c>
      <c r="DJ96" s="28">
        <f t="shared" si="6"/>
        <v>19.291801125901539</v>
      </c>
      <c r="DK96" s="28">
        <f t="shared" si="6"/>
        <v>16.072586010552087</v>
      </c>
      <c r="DL96" s="28">
        <f t="shared" si="6"/>
        <v>11.688958381491473</v>
      </c>
      <c r="DM96" s="28">
        <f t="shared" si="6"/>
        <v>6.2034277694136977</v>
      </c>
      <c r="DN96" s="28">
        <f t="shared" si="6"/>
        <v>0.30876457592979972</v>
      </c>
      <c r="DO96" s="28">
        <f t="shared" si="6"/>
        <v>7.7606237963540146</v>
      </c>
      <c r="DP96" s="28">
        <f t="shared" si="6"/>
        <v>16.054522570145313</v>
      </c>
      <c r="DQ96" s="28">
        <f t="shared" si="6"/>
        <v>25.083450733550404</v>
      </c>
      <c r="DR96" s="28">
        <f t="shared" si="6"/>
        <v>34.732377184243795</v>
      </c>
      <c r="DS96" s="28">
        <f t="shared" si="6"/>
        <v>44.879706443806683</v>
      </c>
      <c r="DT96" s="28">
        <f t="shared" si="6"/>
        <v>55.398811054999975</v>
      </c>
      <c r="DU96" s="28">
        <f t="shared" si="6"/>
        <v>66.159620031114343</v>
      </c>
      <c r="DV96" s="28">
        <f t="shared" si="6"/>
        <v>77.030242871509429</v>
      </c>
      <c r="DW96" s="28">
        <f t="shared" si="6"/>
        <v>87.878608218920547</v>
      </c>
      <c r="DX96" s="28">
        <f t="shared" si="6"/>
        <v>98.574096066132327</v>
      </c>
      <c r="DY96" s="28">
        <f t="shared" si="6"/>
        <v>108.98914252467787</v>
      </c>
      <c r="DZ96" s="28">
        <f t="shared" si="6"/>
        <v>119.00079654526303</v>
      </c>
      <c r="EA96" s="28">
        <f t="shared" si="7"/>
        <v>128.49220862412</v>
      </c>
      <c r="EB96" s="28">
        <f t="shared" si="7"/>
        <v>137.35403243348128</v>
      </c>
      <c r="EC96" s="28">
        <f t="shared" si="7"/>
        <v>145.48572146650062</v>
      </c>
      <c r="ED96" s="28">
        <f t="shared" si="7"/>
        <v>152.79670417270199</v>
      </c>
      <c r="EE96" s="28">
        <f t="shared" si="7"/>
        <v>159.20742266181884</v>
      </c>
      <c r="EF96" s="28">
        <f t="shared" si="7"/>
        <v>164.65022185130127</v>
      </c>
      <c r="EG96" s="28">
        <f t="shared" si="7"/>
        <v>169.07007790285363</v>
      </c>
      <c r="EH96" s="28">
        <f t="shared" si="7"/>
        <v>172.42515691086561</v>
      </c>
      <c r="EI96" s="28">
        <f t="shared" si="7"/>
        <v>174.68719704331039</v>
      </c>
      <c r="EJ96" s="28">
        <f t="shared" si="7"/>
        <v>175.841709664766</v>
      </c>
      <c r="EK96" s="28">
        <f t="shared" si="7"/>
        <v>175.88799736157344</v>
      </c>
      <c r="EL96" s="28">
        <f t="shared" si="7"/>
        <v>174.83898920980596</v>
      </c>
      <c r="EM96" s="28">
        <f t="shared" si="7"/>
        <v>172.72089604622806</v>
      </c>
      <c r="EN96" s="28">
        <f t="shared" si="7"/>
        <v>169.57269088922178</v>
      </c>
      <c r="EO96" s="28">
        <f t="shared" si="7"/>
        <v>165.4454219795258</v>
      </c>
      <c r="EP96" s="28">
        <f t="shared" si="7"/>
        <v>160.40136813906403</v>
      </c>
      <c r="EQ96" s="28">
        <f t="shared" si="7"/>
        <v>154.51304825072825</v>
      </c>
      <c r="ER96" s="28">
        <f t="shared" si="7"/>
        <v>147.86209861483368</v>
      </c>
      <c r="ES96" s="28">
        <f t="shared" si="7"/>
        <v>140.53803371302476</v>
      </c>
      <c r="ET96" s="28">
        <f t="shared" si="7"/>
        <v>132.63690748382649</v>
      </c>
      <c r="EU96" s="28">
        <f t="shared" si="7"/>
        <v>124.25989356448197</v>
      </c>
      <c r="EV96" s="28">
        <f t="shared" si="7"/>
        <v>115.51180406262871</v>
      </c>
      <c r="EW96" s="28">
        <f t="shared" si="7"/>
        <v>106.49956727328282</v>
      </c>
      <c r="EX96" s="28">
        <f t="shared" si="7"/>
        <v>97.330685339250081</v>
      </c>
      <c r="EY96" s="28">
        <f t="shared" si="7"/>
        <v>88.111693157704892</v>
      </c>
      <c r="EZ96" s="28">
        <f t="shared" si="7"/>
        <v>78.946639857010396</v>
      </c>
      <c r="FA96" s="28">
        <f t="shared" si="7"/>
        <v>69.935613904321826</v>
      </c>
      <c r="FB96" s="28">
        <f t="shared" si="7"/>
        <v>61.17333235823007</v>
      </c>
      <c r="FC96" s="28">
        <f t="shared" si="7"/>
        <v>52.747813957432477</v>
      </c>
      <c r="FD96" s="28">
        <f t="shared" si="7"/>
        <v>44.739154645601758</v>
      </c>
      <c r="FE96" s="28">
        <f t="shared" si="7"/>
        <v>37.218422787191763</v>
      </c>
      <c r="FF96" s="28">
        <f t="shared" si="7"/>
        <v>30.246689745206808</v>
      </c>
      <c r="FG96" s="28">
        <f t="shared" si="7"/>
        <v>23.8742096895045</v>
      </c>
      <c r="FH96" s="28">
        <f t="shared" si="7"/>
        <v>18.139760505476318</v>
      </c>
      <c r="FI96" s="28">
        <f t="shared" si="7"/>
        <v>13.070155503159754</v>
      </c>
      <c r="FJ96" s="28">
        <f t="shared" si="7"/>
        <v>8.6799333135618468</v>
      </c>
      <c r="FK96" s="28">
        <f t="shared" si="7"/>
        <v>4.9712309318255068</v>
      </c>
      <c r="FL96" s="28">
        <f t="shared" si="7"/>
        <v>1.933842357210632</v>
      </c>
      <c r="FM96" s="28">
        <f t="shared" si="7"/>
        <v>0.45453727973763475</v>
      </c>
      <c r="FN96" s="28">
        <f t="shared" si="7"/>
        <v>2.2278847884513766</v>
      </c>
      <c r="FO96" s="28">
        <f t="shared" si="7"/>
        <v>3.4312444320842599</v>
      </c>
      <c r="FP96" s="28">
        <f t="shared" si="7"/>
        <v>4.1199536346479171</v>
      </c>
      <c r="FQ96" s="28">
        <f t="shared" si="7"/>
        <v>4.3587090541221487</v>
      </c>
      <c r="FR96" s="28">
        <f t="shared" si="7"/>
        <v>4.2204854978451811</v>
      </c>
      <c r="FS96" s="28">
        <f t="shared" si="7"/>
        <v>3.7853223107443097</v>
      </c>
      <c r="FT96" s="28">
        <f t="shared" si="7"/>
        <v>3.1389938419235208</v>
      </c>
      <c r="FU96" s="28">
        <f t="shared" si="7"/>
        <v>2.3715823630127986</v>
      </c>
      <c r="FV96" s="28">
        <f t="shared" si="7"/>
        <v>1.5759733471877513</v>
      </c>
      <c r="FW96" s="28">
        <f t="shared" si="7"/>
        <v>0.8462942983506091</v>
      </c>
      <c r="FX96" s="28">
        <f t="shared" si="7"/>
        <v>0.27631932620095589</v>
      </c>
      <c r="FY96" s="28">
        <f t="shared" si="7"/>
        <v>4.2137621238737183E-2</v>
      </c>
      <c r="FZ96" s="28">
        <f t="shared" si="7"/>
        <v>2.0817543078638607E-2</v>
      </c>
      <c r="GA96" s="28">
        <f t="shared" si="7"/>
        <v>-0.4234242371013005</v>
      </c>
      <c r="GB96" s="28">
        <f t="shared" si="7"/>
        <v>-1.3671173135210417</v>
      </c>
      <c r="GC96" s="28">
        <f t="shared" si="7"/>
        <v>-2.8787567401880119</v>
      </c>
      <c r="GD96" s="28">
        <f t="shared" si="7"/>
        <v>-5.0174867080371053</v>
      </c>
      <c r="GE96" s="28">
        <f t="shared" si="7"/>
        <v>-7.8319080422578802</v>
      </c>
      <c r="GF96" s="28">
        <f t="shared" si="7"/>
        <v>-11.359028760318907</v>
      </c>
      <c r="GG96" s="28">
        <f t="shared" si="7"/>
        <v>-15.623375208105555</v>
      </c>
      <c r="GH96" s="28">
        <f t="shared" si="7"/>
        <v>-20.636279309232933</v>
      </c>
      <c r="GI96" s="28">
        <f t="shared" si="7"/>
        <v>-26.395355243874935</v>
      </c>
      <c r="GJ96" s="28">
        <f t="shared" si="7"/>
        <v>-32.884176444589137</v>
      </c>
      <c r="GK96" s="28">
        <f t="shared" si="7"/>
        <v>-40.072161186811201</v>
      </c>
      <c r="GL96" s="28">
        <f t="shared" si="7"/>
        <v>-47.914672292912527</v>
      </c>
      <c r="GM96" s="28">
        <f t="shared" si="3"/>
        <v>-56.353333595131005</v>
      </c>
      <c r="GN96" s="28">
        <f t="shared" si="3"/>
        <v>-65.316562850463555</v>
      </c>
      <c r="GO96" s="28">
        <f t="shared" si="3"/>
        <v>-74.720317807341004</v>
      </c>
      <c r="GP96" s="28">
        <f t="shared" si="3"/>
        <v>-84.469049128156882</v>
      </c>
      <c r="GQ96" s="28">
        <f t="shared" si="3"/>
        <v>-94.456850912683365</v>
      </c>
      <c r="GR96" s="28">
        <f t="shared" si="3"/>
        <v>-104.56879668419091</v>
      </c>
      <c r="GS96" s="28">
        <f t="shared" si="3"/>
        <v>-114.68244593144806</v>
      </c>
      <c r="GT96" s="28">
        <f t="shared" si="3"/>
        <v>-124.66950368350763</v>
      </c>
    </row>
    <row r="97" spans="1:202" x14ac:dyDescent="0.3">
      <c r="A97" s="10">
        <v>0.7</v>
      </c>
      <c r="B97" s="28">
        <f t="shared" si="4"/>
        <v>-51.993971891599521</v>
      </c>
      <c r="C97" s="28">
        <f t="shared" si="5"/>
        <v>-55.339238651604262</v>
      </c>
      <c r="D97" s="28">
        <f t="shared" si="5"/>
        <v>-57.868501775857759</v>
      </c>
      <c r="E97" s="28">
        <f t="shared" si="5"/>
        <v>-59.549952043997699</v>
      </c>
      <c r="F97" s="28">
        <f t="shared" si="5"/>
        <v>-60.367825697721145</v>
      </c>
      <c r="G97" s="28">
        <f t="shared" si="5"/>
        <v>-60.322099351083757</v>
      </c>
      <c r="H97" s="28">
        <f t="shared" si="5"/>
        <v>-59.427964332374721</v>
      </c>
      <c r="I97" s="28">
        <f t="shared" si="5"/>
        <v>-57.715092460428465</v>
      </c>
      <c r="J97" s="28">
        <f t="shared" si="5"/>
        <v>-55.226707845136247</v>
      </c>
      <c r="K97" s="28">
        <f t="shared" si="5"/>
        <v>-52.018481656242244</v>
      </c>
      <c r="L97" s="28">
        <f t="shared" si="5"/>
        <v>-48.157268899329679</v>
      </c>
      <c r="M97" s="28">
        <f t="shared" si="5"/>
        <v>-43.719708049932379</v>
      </c>
      <c r="N97" s="28">
        <f t="shared" si="5"/>
        <v>-38.7907059065342</v>
      </c>
      <c r="O97" s="28">
        <f t="shared" si="5"/>
        <v>-33.461831215504553</v>
      </c>
      <c r="P97" s="28">
        <f t="shared" si="5"/>
        <v>-27.829641484639879</v>
      </c>
      <c r="Q97" s="28">
        <f t="shared" si="5"/>
        <v>-21.99396793012901</v>
      </c>
      <c r="R97" s="28">
        <f t="shared" si="5"/>
        <v>-16.056183691966531</v>
      </c>
      <c r="S97" s="28">
        <f t="shared" si="5"/>
        <v>-10.117480306964856</v>
      </c>
      <c r="T97" s="28">
        <f t="shared" si="5"/>
        <v>-4.2771769526802039</v>
      </c>
      <c r="U97" s="28">
        <f t="shared" si="5"/>
        <v>1.3689138199775175</v>
      </c>
      <c r="V97" s="28">
        <f t="shared" si="5"/>
        <v>6.7300412487228893</v>
      </c>
      <c r="W97" s="28">
        <f t="shared" si="5"/>
        <v>11.721971188320213</v>
      </c>
      <c r="X97" s="28">
        <f t="shared" si="5"/>
        <v>16.268321032016178</v>
      </c>
      <c r="Y97" s="28">
        <f t="shared" si="5"/>
        <v>20.301757048758645</v>
      </c>
      <c r="Z97" s="28">
        <f t="shared" si="5"/>
        <v>23.765038569288052</v>
      </c>
      <c r="AA97" s="28">
        <f t="shared" si="5"/>
        <v>26.611895748702452</v>
      </c>
      <c r="AB97" s="28">
        <f t="shared" si="5"/>
        <v>28.807730079883935</v>
      </c>
      <c r="AC97" s="28">
        <f t="shared" si="5"/>
        <v>30.33012939766602</v>
      </c>
      <c r="AD97" s="28">
        <f t="shared" si="5"/>
        <v>31.169191763060763</v>
      </c>
      <c r="AE97" s="28">
        <f t="shared" si="5"/>
        <v>31.327655314752295</v>
      </c>
      <c r="AF97" s="28">
        <f t="shared" si="5"/>
        <v>30.820833885614984</v>
      </c>
      <c r="AG97" s="28">
        <f t="shared" si="5"/>
        <v>29.676360869614271</v>
      </c>
      <c r="AH97" s="28">
        <f t="shared" si="5"/>
        <v>27.933746454102163</v>
      </c>
      <c r="AI97" s="28">
        <f t="shared" si="5"/>
        <v>25.64375587028599</v>
      </c>
      <c r="AJ97" s="28">
        <f t="shared" si="5"/>
        <v>22.867618728068816</v>
      </c>
      <c r="AK97" s="28">
        <f t="shared" si="5"/>
        <v>19.676081759948161</v>
      </c>
      <c r="AL97" s="28">
        <f t="shared" si="5"/>
        <v>16.148319373880767</v>
      </c>
      <c r="AM97" s="28">
        <f t="shared" si="5"/>
        <v>12.370718281232381</v>
      </c>
      <c r="AN97" s="28">
        <f t="shared" si="5"/>
        <v>8.4355541002851737</v>
      </c>
      <c r="AO97" s="28">
        <f t="shared" si="5"/>
        <v>4.4395792185896488</v>
      </c>
      <c r="AP97" s="28">
        <f t="shared" si="5"/>
        <v>0.48254231243314877</v>
      </c>
      <c r="AQ97" s="28">
        <f t="shared" si="5"/>
        <v>3.334339243867118</v>
      </c>
      <c r="AR97" s="28">
        <f t="shared" si="5"/>
        <v>6.909932301257915</v>
      </c>
      <c r="AS97" s="28">
        <f t="shared" si="5"/>
        <v>10.144744164131346</v>
      </c>
      <c r="AT97" s="28">
        <f t="shared" si="5"/>
        <v>12.942460141728409</v>
      </c>
      <c r="AU97" s="28">
        <f t="shared" si="5"/>
        <v>15.211440780821123</v>
      </c>
      <c r="AV97" s="28">
        <f t="shared" si="5"/>
        <v>16.866157764919524</v>
      </c>
      <c r="AW97" s="28">
        <f t="shared" si="5"/>
        <v>17.828548370005802</v>
      </c>
      <c r="AX97" s="28">
        <f t="shared" si="5"/>
        <v>18.029269535712388</v>
      </c>
      <c r="AY97" s="28">
        <f t="shared" si="5"/>
        <v>17.408834027187517</v>
      </c>
      <c r="AZ97" s="28">
        <f t="shared" si="5"/>
        <v>15.918612806796872</v>
      </c>
      <c r="BA97" s="28">
        <f t="shared" si="5"/>
        <v>13.521689583632492</v>
      </c>
      <c r="BB97" s="28">
        <f t="shared" si="5"/>
        <v>10.19355553736102</v>
      </c>
      <c r="BC97" s="28">
        <f t="shared" si="5"/>
        <v>5.9226343938780168</v>
      </c>
      <c r="BD97" s="28">
        <f t="shared" si="5"/>
        <v>0.71063033435342893</v>
      </c>
      <c r="BE97" s="28">
        <f t="shared" si="5"/>
        <v>5.4273063840741189</v>
      </c>
      <c r="BF97" s="28">
        <f t="shared" si="5"/>
        <v>12.462598760155171</v>
      </c>
      <c r="BG97" s="28">
        <f t="shared" si="5"/>
        <v>20.353447511038308</v>
      </c>
      <c r="BH97" s="28">
        <f t="shared" si="5"/>
        <v>29.045218361414531</v>
      </c>
      <c r="BI97" s="28">
        <f t="shared" si="5"/>
        <v>38.471007409498448</v>
      </c>
      <c r="BJ97" s="28">
        <f t="shared" si="5"/>
        <v>48.552377442337978</v>
      </c>
      <c r="BK97" s="28">
        <f t="shared" si="5"/>
        <v>59.200255794059082</v>
      </c>
      <c r="BL97" s="28">
        <f t="shared" si="5"/>
        <v>70.315982189925563</v>
      </c>
      <c r="BM97" s="28">
        <f t="shared" ref="BM97:CB160" si="8">(-2*(BM$89-5)^2+(-2)*($A97-5)^2+20*BM$89+20*$A97+5)*(ABS(SIN(BM$89)+COS($A97)))</f>
        <v>81.792493024131232</v>
      </c>
      <c r="BN97" s="28">
        <f t="shared" si="8"/>
        <v>93.515626705521598</v>
      </c>
      <c r="BO97" s="28">
        <f t="shared" si="6"/>
        <v>105.36553309603013</v>
      </c>
      <c r="BP97" s="28">
        <f t="shared" si="6"/>
        <v>117.21816868188765</v>
      </c>
      <c r="BQ97" s="28">
        <f t="shared" si="6"/>
        <v>128.9468579750158</v>
      </c>
      <c r="BR97" s="28">
        <f t="shared" si="6"/>
        <v>140.4239007557122</v>
      </c>
      <c r="BS97" s="28">
        <f t="shared" si="6"/>
        <v>151.52220414867926</v>
      </c>
      <c r="BT97" s="28">
        <f t="shared" si="6"/>
        <v>162.11691818009373</v>
      </c>
      <c r="BU97" s="28">
        <f t="shared" si="6"/>
        <v>172.08705339767397</v>
      </c>
      <c r="BV97" s="28">
        <f t="shared" si="6"/>
        <v>181.31705934888788</v>
      </c>
      <c r="BW97" s="28">
        <f t="shared" si="6"/>
        <v>189.69834320130892</v>
      </c>
      <c r="BX97" s="28">
        <f t="shared" si="6"/>
        <v>197.13070854688965</v>
      </c>
      <c r="BY97" s="28">
        <f t="shared" si="6"/>
        <v>203.52369544835889</v>
      </c>
      <c r="BZ97" s="28">
        <f t="shared" si="6"/>
        <v>208.79780404757497</v>
      </c>
      <c r="CA97" s="28">
        <f t="shared" si="6"/>
        <v>212.88558554585123</v>
      </c>
      <c r="CB97" s="28">
        <f t="shared" si="6"/>
        <v>215.73258606551352</v>
      </c>
      <c r="CC97" s="28">
        <f t="shared" si="6"/>
        <v>217.29813078810889</v>
      </c>
      <c r="CD97" s="28">
        <f t="shared" si="6"/>
        <v>217.5559378132541</v>
      </c>
      <c r="CE97" s="28">
        <f t="shared" si="6"/>
        <v>216.49455336657095</v>
      </c>
      <c r="CF97" s="28">
        <f t="shared" si="6"/>
        <v>214.11760227727345</v>
      </c>
      <c r="CG97" s="28">
        <f t="shared" si="6"/>
        <v>210.44385001618829</v>
      </c>
      <c r="CH97" s="28">
        <f t="shared" si="6"/>
        <v>205.50707500280438</v>
      </c>
      <c r="CI97" s="28">
        <f t="shared" si="6"/>
        <v>199.35575232426547</v>
      </c>
      <c r="CJ97" s="28">
        <f t="shared" si="6"/>
        <v>192.05255242881694</v>
      </c>
      <c r="CK97" s="28">
        <f t="shared" si="6"/>
        <v>183.67366073004868</v>
      </c>
      <c r="CL97" s="28">
        <f t="shared" si="6"/>
        <v>174.30792635596094</v>
      </c>
      <c r="CM97" s="28">
        <f t="shared" si="6"/>
        <v>164.05585046901157</v>
      </c>
      <c r="CN97" s="28">
        <f t="shared" si="6"/>
        <v>153.02842664186241</v>
      </c>
      <c r="CO97" s="28">
        <f t="shared" si="6"/>
        <v>141.3458476722528</v>
      </c>
      <c r="CP97" s="28">
        <f t="shared" si="6"/>
        <v>129.1360949350404</v>
      </c>
      <c r="CQ97" s="28">
        <f t="shared" si="6"/>
        <v>116.53342787812473</v>
      </c>
      <c r="CR97" s="28">
        <f t="shared" si="6"/>
        <v>103.67679255247923</v>
      </c>
      <c r="CS97" s="28">
        <f t="shared" si="6"/>
        <v>90.708169108518774</v>
      </c>
      <c r="CT97" s="28">
        <f t="shared" si="6"/>
        <v>77.770878978300729</v>
      </c>
      <c r="CU97" s="28">
        <f t="shared" si="6"/>
        <v>65.007872985568326</v>
      </c>
      <c r="CV97" s="28">
        <f t="shared" si="6"/>
        <v>52.560021876815981</v>
      </c>
      <c r="CW97" s="28">
        <f t="shared" si="6"/>
        <v>40.564430743210067</v>
      </c>
      <c r="CX97" s="28">
        <f t="shared" si="6"/>
        <v>29.152798505683577</v>
      </c>
      <c r="CY97" s="28">
        <f t="shared" si="6"/>
        <v>18.449843067692044</v>
      </c>
      <c r="CZ97" s="28">
        <f t="shared" si="6"/>
        <v>8.5718119092234399</v>
      </c>
      <c r="DA97" s="28">
        <f t="shared" si="6"/>
        <v>0.37490318764374986</v>
      </c>
      <c r="DB97" s="28">
        <f t="shared" si="6"/>
        <v>8.2950299132134582</v>
      </c>
      <c r="DC97" s="28">
        <f t="shared" si="6"/>
        <v>15.105541879818119</v>
      </c>
      <c r="DD97" s="28">
        <f t="shared" si="6"/>
        <v>20.736633667308165</v>
      </c>
      <c r="DE97" s="28">
        <f t="shared" si="6"/>
        <v>25.132532310286052</v>
      </c>
      <c r="DF97" s="28">
        <f t="shared" si="6"/>
        <v>28.252135153319077</v>
      </c>
      <c r="DG97" s="28">
        <f t="shared" si="6"/>
        <v>30.069466209254315</v>
      </c>
      <c r="DH97" s="28">
        <f t="shared" si="6"/>
        <v>30.573945464993272</v>
      </c>
      <c r="DI97" s="28">
        <f t="shared" si="6"/>
        <v>29.770467959167295</v>
      </c>
      <c r="DJ97" s="28">
        <f t="shared" si="6"/>
        <v>27.679291876682289</v>
      </c>
      <c r="DK97" s="28">
        <f t="shared" si="6"/>
        <v>24.335737335128123</v>
      </c>
      <c r="DL97" s="28">
        <f t="shared" si="6"/>
        <v>19.789699946501983</v>
      </c>
      <c r="DM97" s="28">
        <f t="shared" si="6"/>
        <v>14.104985593750431</v>
      </c>
      <c r="DN97" s="28">
        <f t="shared" si="6"/>
        <v>7.3584751351275646</v>
      </c>
      <c r="DO97" s="28">
        <f t="shared" si="6"/>
        <v>0.36087008885506211</v>
      </c>
      <c r="DP97" s="28">
        <f t="shared" si="6"/>
        <v>8.9531490487747423</v>
      </c>
      <c r="DQ97" s="28">
        <f t="shared" si="6"/>
        <v>18.308793365922408</v>
      </c>
      <c r="DR97" s="28">
        <f t="shared" si="6"/>
        <v>28.309954776608325</v>
      </c>
      <c r="DS97" s="28">
        <f t="shared" si="6"/>
        <v>38.831989842786086</v>
      </c>
      <c r="DT97" s="28">
        <f t="shared" si="6"/>
        <v>49.745022803530709</v>
      </c>
      <c r="DU97" s="28">
        <f t="shared" si="6"/>
        <v>60.915566480365392</v>
      </c>
      <c r="DV97" s="28">
        <f t="shared" si="6"/>
        <v>72.208180426259574</v>
      </c>
      <c r="DW97" s="28">
        <f t="shared" si="6"/>
        <v>83.487145052826577</v>
      </c>
      <c r="DX97" s="28">
        <f t="shared" si="6"/>
        <v>94.618130288916589</v>
      </c>
      <c r="DY97" s="28">
        <f t="shared" ref="DY97:EN160" si="9">(-2*(DY$89-5)^2+(-2)*($A97-5)^2+20*DY$89+20*$A97+5)*(ABS(SIN(DY$89)+COS($A97)))</f>
        <v>105.46983741904837</v>
      </c>
      <c r="DZ97" s="28">
        <f t="shared" si="9"/>
        <v>115.91559312099041</v>
      </c>
      <c r="EA97" s="28">
        <f t="shared" si="7"/>
        <v>125.83487536383529</v>
      </c>
      <c r="EB97" s="28">
        <f t="shared" si="7"/>
        <v>135.114751733151</v>
      </c>
      <c r="EC97" s="28">
        <f t="shared" si="7"/>
        <v>143.65121190689405</v>
      </c>
      <c r="ED97" s="28">
        <f t="shared" si="7"/>
        <v>151.35037740015554</v>
      </c>
      <c r="EE97" s="28">
        <f t="shared" si="7"/>
        <v>158.12957331079545</v>
      </c>
      <c r="EF97" s="28">
        <f t="shared" si="7"/>
        <v>163.91824861110246</v>
      </c>
      <c r="EG97" s="28">
        <f t="shared" si="7"/>
        <v>168.65873351965851</v>
      </c>
      <c r="EH97" s="28">
        <f t="shared" si="7"/>
        <v>172.30682462715848</v>
      </c>
      <c r="EI97" s="28">
        <f t="shared" si="7"/>
        <v>174.8321907126064</v>
      </c>
      <c r="EJ97" s="28">
        <f t="shared" si="7"/>
        <v>176.21859454298706</v>
      </c>
      <c r="EK97" s="28">
        <f t="shared" si="7"/>
        <v>176.46392836983358</v>
      </c>
      <c r="EL97" s="28">
        <f t="shared" si="7"/>
        <v>175.58006328879549</v>
      </c>
      <c r="EM97" s="28">
        <f t="shared" si="7"/>
        <v>173.59251508158883</v>
      </c>
      <c r="EN97" s="28">
        <f t="shared" si="7"/>
        <v>170.53993158168234</v>
      </c>
      <c r="EO97" s="28">
        <f t="shared" si="7"/>
        <v>166.47340896417703</v>
      </c>
      <c r="EP97" s="28">
        <f t="shared" si="7"/>
        <v>161.45564662569032</v>
      </c>
      <c r="EQ97" s="28">
        <f t="shared" si="7"/>
        <v>155.55995246189539</v>
      </c>
      <c r="ER97" s="28">
        <f t="shared" si="7"/>
        <v>148.86911234042188</v>
      </c>
      <c r="ES97" s="28">
        <f t="shared" si="7"/>
        <v>141.47413937866486</v>
      </c>
      <c r="ET97" s="28">
        <f t="shared" si="7"/>
        <v>133.47292024546357</v>
      </c>
      <c r="EU97" s="28">
        <f t="shared" si="7"/>
        <v>124.96877709090302</v>
      </c>
      <c r="EV97" s="28">
        <f t="shared" si="7"/>
        <v>116.06896485076049</v>
      </c>
      <c r="EW97" s="28">
        <f t="shared" si="7"/>
        <v>106.88312455555821</v>
      </c>
      <c r="EX97" s="28">
        <f t="shared" si="7"/>
        <v>97.521713886218222</v>
      </c>
      <c r="EY97" s="28">
        <f t="shared" si="7"/>
        <v>88.094436549881195</v>
      </c>
      <c r="EZ97" s="28">
        <f t="shared" si="7"/>
        <v>78.708692095025043</v>
      </c>
      <c r="FA97" s="28">
        <f t="shared" si="7"/>
        <v>69.468067542777817</v>
      </c>
      <c r="FB97" s="28">
        <f t="shared" si="7"/>
        <v>60.470891683166542</v>
      </c>
      <c r="FC97" s="28">
        <f t="shared" si="7"/>
        <v>51.808872076561364</v>
      </c>
      <c r="FD97" s="28">
        <f t="shared" si="7"/>
        <v>43.565833721057643</v>
      </c>
      <c r="FE97" s="28">
        <f t="shared" si="7"/>
        <v>35.816577008802653</v>
      </c>
      <c r="FF97" s="28">
        <f t="shared" si="7"/>
        <v>28.625871014577772</v>
      </c>
      <c r="FG97" s="28">
        <f t="shared" si="7"/>
        <v>22.04759635778758</v>
      </c>
      <c r="FH97" s="28">
        <f t="shared" si="7"/>
        <v>16.124049876855285</v>
      </c>
      <c r="FI97" s="28">
        <f t="shared" si="7"/>
        <v>10.885421178119406</v>
      </c>
      <c r="FJ97" s="28">
        <f t="shared" si="7"/>
        <v>6.3494487973207105</v>
      </c>
      <c r="FK97" s="28">
        <f t="shared" si="7"/>
        <v>2.5212612703781647</v>
      </c>
      <c r="FL97" s="28">
        <f t="shared" si="7"/>
        <v>0.60659411711646549</v>
      </c>
      <c r="FM97" s="28">
        <f t="shared" si="7"/>
        <v>3.05393471265731</v>
      </c>
      <c r="FN97" s="28">
        <f t="shared" si="7"/>
        <v>4.8525404225840116</v>
      </c>
      <c r="FO97" s="28">
        <f t="shared" si="7"/>
        <v>6.0455711765555913</v>
      </c>
      <c r="FP97" s="28">
        <f t="shared" si="7"/>
        <v>6.6868114623242203</v>
      </c>
      <c r="FQ97" s="28">
        <f t="shared" si="7"/>
        <v>6.8397519152712185</v>
      </c>
      <c r="FR97" s="28">
        <f t="shared" si="7"/>
        <v>6.5765202839764365</v>
      </c>
      <c r="FS97" s="28">
        <f t="shared" si="7"/>
        <v>5.9766762819800014</v>
      </c>
      <c r="FT97" s="28">
        <f t="shared" si="7"/>
        <v>5.1258868466882683</v>
      </c>
      <c r="FU97" s="28">
        <f t="shared" si="7"/>
        <v>4.1145001309452169</v>
      </c>
      <c r="FV97" s="28">
        <f t="shared" si="7"/>
        <v>3.0360381254549647</v>
      </c>
      <c r="FW97" s="28">
        <f t="shared" si="7"/>
        <v>1.9856291280899943</v>
      </c>
      <c r="FX97" s="28">
        <f t="shared" si="7"/>
        <v>1.0584023193592913</v>
      </c>
      <c r="FY97" s="28">
        <f t="shared" si="7"/>
        <v>0.34786745551440235</v>
      </c>
      <c r="FZ97" s="28">
        <f t="shared" si="7"/>
        <v>5.5696860861505763E-2</v>
      </c>
      <c r="GA97" s="28">
        <f t="shared" si="7"/>
        <v>6.6822737383182298E-2</v>
      </c>
      <c r="GB97" s="28">
        <f t="shared" si="7"/>
        <v>-0.39362303760037953</v>
      </c>
      <c r="GC97" s="28">
        <f t="shared" si="7"/>
        <v>-1.3969935225086916</v>
      </c>
      <c r="GD97" s="28">
        <f t="shared" si="7"/>
        <v>-3.0055167434345735</v>
      </c>
      <c r="GE97" s="28">
        <f t="shared" si="7"/>
        <v>-5.2710723788096594</v>
      </c>
      <c r="GF97" s="28">
        <f t="shared" si="7"/>
        <v>-8.234109556211143</v>
      </c>
      <c r="GG97" s="28">
        <f t="shared" si="7"/>
        <v>-11.922723606064782</v>
      </c>
      <c r="GH97" s="28">
        <f t="shared" si="7"/>
        <v>-16.35190765084398</v>
      </c>
      <c r="GI97" s="28">
        <f t="shared" si="7"/>
        <v>-21.522992702410249</v>
      </c>
      <c r="GJ97" s="28">
        <f t="shared" si="7"/>
        <v>-27.423287520484294</v>
      </c>
      <c r="GK97" s="28">
        <f t="shared" ref="GK97:GT160" si="10">(-2*(GK$89-5)^2+(-2)*($A97-5)^2+20*GK$89+20*$A97+5)*(ABS(SIN(GK$89)+COS($A97)))</f>
        <v>-34.02592688098634</v>
      </c>
      <c r="GL97" s="28">
        <f t="shared" si="10"/>
        <v>-41.289934146049333</v>
      </c>
      <c r="GM97" s="28">
        <f t="shared" si="3"/>
        <v>-49.1605011520464</v>
      </c>
      <c r="GN97" s="28">
        <f t="shared" si="3"/>
        <v>-57.569485474165575</v>
      </c>
      <c r="GO97" s="28">
        <f t="shared" si="3"/>
        <v>-66.436122123558292</v>
      </c>
      <c r="GP97" s="28">
        <f t="shared" si="3"/>
        <v>-75.667943724542425</v>
      </c>
      <c r="GQ97" s="28">
        <f t="shared" si="3"/>
        <v>-85.161900244073479</v>
      </c>
      <c r="GR97" s="28">
        <f t="shared" si="3"/>
        <v>-94.805666442983224</v>
      </c>
      <c r="GS97" s="28">
        <f t="shared" si="3"/>
        <v>-104.47912242727388</v>
      </c>
      <c r="GT97" s="28">
        <f t="shared" si="3"/>
        <v>-114.05599003606369</v>
      </c>
    </row>
    <row r="98" spans="1:202" x14ac:dyDescent="0.3">
      <c r="A98" s="10">
        <v>0.8</v>
      </c>
      <c r="B98" s="28">
        <f t="shared" si="4"/>
        <v>-44.78430727683579</v>
      </c>
      <c r="C98" s="28">
        <f t="shared" si="4"/>
        <v>-48.031369597437816</v>
      </c>
      <c r="D98" s="28">
        <f t="shared" si="4"/>
        <v>-50.463393622415893</v>
      </c>
      <c r="E98" s="28">
        <f t="shared" si="4"/>
        <v>-52.052224013806175</v>
      </c>
      <c r="F98" s="28">
        <f t="shared" si="4"/>
        <v>-52.785677510472645</v>
      </c>
      <c r="G98" s="28">
        <f t="shared" si="4"/>
        <v>-52.667202063262273</v>
      </c>
      <c r="H98" s="28">
        <f t="shared" si="4"/>
        <v>-51.715316492430233</v>
      </c>
      <c r="I98" s="28">
        <f t="shared" si="4"/>
        <v>-49.962843016751734</v>
      </c>
      <c r="J98" s="28">
        <f t="shared" si="4"/>
        <v>-47.455947576278859</v>
      </c>
      <c r="K98" s="28">
        <f t="shared" si="4"/>
        <v>-44.253005207342007</v>
      </c>
      <c r="L98" s="28">
        <f t="shared" si="4"/>
        <v>-40.423309802395032</v>
      </c>
      <c r="M98" s="28">
        <f t="shared" si="4"/>
        <v>-36.045649375575238</v>
      </c>
      <c r="N98" s="28">
        <f t="shared" si="4"/>
        <v>-31.206769438223738</v>
      </c>
      <c r="O98" s="28">
        <f t="shared" si="4"/>
        <v>-25.999748252009859</v>
      </c>
      <c r="P98" s="28">
        <f t="shared" si="4"/>
        <v>-20.522308559894636</v>
      </c>
      <c r="Q98" s="28">
        <f t="shared" si="4"/>
        <v>-14.875090890451713</v>
      </c>
      <c r="R98" s="28">
        <f t="shared" ref="R98:AG161" si="11">(-2*(R$89-5)^2+(-2)*($A98-5)^2+20*R$89+20*$A98+5)*(ABS(SIN(R$89)+COS($A98)))</f>
        <v>-9.1599136868988182</v>
      </c>
      <c r="S98" s="28">
        <f t="shared" si="11"/>
        <v>-3.4780453307872499</v>
      </c>
      <c r="T98" s="28">
        <f t="shared" si="11"/>
        <v>2.0714873818794386</v>
      </c>
      <c r="U98" s="28">
        <f t="shared" si="11"/>
        <v>7.3935305866556096</v>
      </c>
      <c r="V98" s="28">
        <f t="shared" si="11"/>
        <v>12.398351931254378</v>
      </c>
      <c r="W98" s="28">
        <f t="shared" si="11"/>
        <v>17.003085228356824</v>
      </c>
      <c r="X98" s="28">
        <f t="shared" si="11"/>
        <v>21.133051708861245</v>
      </c>
      <c r="Y98" s="28">
        <f t="shared" si="11"/>
        <v>24.7229403349194</v>
      </c>
      <c r="Z98" s="28">
        <f t="shared" si="11"/>
        <v>27.717831775945985</v>
      </c>
      <c r="AA98" s="28">
        <f t="shared" si="11"/>
        <v>30.07405297713505</v>
      </c>
      <c r="AB98" s="28">
        <f t="shared" si="11"/>
        <v>31.759851726618098</v>
      </c>
      <c r="AC98" s="28">
        <f t="shared" si="11"/>
        <v>32.755883220390203</v>
      </c>
      <c r="AD98" s="28">
        <f t="shared" si="11"/>
        <v>33.055503298478371</v>
      </c>
      <c r="AE98" s="28">
        <f t="shared" si="11"/>
        <v>32.664865745784056</v>
      </c>
      <c r="AF98" s="28">
        <f t="shared" si="11"/>
        <v>31.602823780593269</v>
      </c>
      <c r="AG98" s="28">
        <f t="shared" si="11"/>
        <v>29.900638557108465</v>
      </c>
      <c r="AH98" s="28">
        <f t="shared" ref="AH98:AW161" si="12">(-2*(AH$89-5)^2+(-2)*($A98-5)^2+20*AH$89+20*$A98+5)*(ABS(SIN(AH$89)+COS($A98)))</f>
        <v>27.60150015036287</v>
      </c>
      <c r="AI98" s="28">
        <f t="shared" si="12"/>
        <v>24.759869038467954</v>
      </c>
      <c r="AJ98" s="28">
        <f t="shared" si="12"/>
        <v>21.440648515768238</v>
      </c>
      <c r="AK98" s="28">
        <f t="shared" si="12"/>
        <v>17.718200730499483</v>
      </c>
      <c r="AL98" s="28">
        <f t="shared" si="12"/>
        <v>13.675221113614434</v>
      </c>
      <c r="AM98" s="28">
        <f t="shared" si="12"/>
        <v>9.4014878258347796</v>
      </c>
      <c r="AN98" s="28">
        <f t="shared" si="12"/>
        <v>4.9925044749176299</v>
      </c>
      <c r="AO98" s="28">
        <f t="shared" si="12"/>
        <v>0.54805572500364619</v>
      </c>
      <c r="AP98" s="28">
        <f t="shared" si="12"/>
        <v>3.8293034814198066</v>
      </c>
      <c r="AQ98" s="28">
        <f t="shared" si="12"/>
        <v>8.0358035535098846</v>
      </c>
      <c r="AR98" s="28">
        <f t="shared" si="12"/>
        <v>11.968038676265977</v>
      </c>
      <c r="AS98" s="28">
        <f t="shared" si="12"/>
        <v>15.524545746437958</v>
      </c>
      <c r="AT98" s="28">
        <f t="shared" si="12"/>
        <v>18.607361611591596</v>
      </c>
      <c r="AU98" s="28">
        <f t="shared" si="12"/>
        <v>21.123536773674815</v>
      </c>
      <c r="AV98" s="28">
        <f t="shared" si="12"/>
        <v>22.986584377759545</v>
      </c>
      <c r="AW98" s="28">
        <f t="shared" si="12"/>
        <v>24.117844245175043</v>
      </c>
      <c r="AX98" s="28">
        <f t="shared" ref="AX98:BM161" si="13">(-2*(AX$89-5)^2+(-2)*($A98-5)^2+20*AX$89+20*$A98+5)*(ABS(SIN(AX$89)+COS($A98)))</f>
        <v>24.44774291425545</v>
      </c>
      <c r="AY98" s="28">
        <f t="shared" si="13"/>
        <v>23.916932104298883</v>
      </c>
      <c r="AZ98" s="28">
        <f t="shared" si="13"/>
        <v>22.477289698885212</v>
      </c>
      <c r="BA98" s="28">
        <f t="shared" si="13"/>
        <v>20.092769230395728</v>
      </c>
      <c r="BB98" s="28">
        <f t="shared" si="13"/>
        <v>16.740085912874623</v>
      </c>
      <c r="BC98" s="28">
        <f t="shared" si="13"/>
        <v>12.4092294875364</v>
      </c>
      <c r="BD98" s="28">
        <f t="shared" si="13"/>
        <v>7.1037964847039525</v>
      </c>
      <c r="BE98" s="28">
        <f t="shared" si="13"/>
        <v>0.84113693677563084</v>
      </c>
      <c r="BF98" s="28">
        <f t="shared" si="13"/>
        <v>6.3476869330598449</v>
      </c>
      <c r="BG98" s="28">
        <f t="shared" si="13"/>
        <v>14.418130004848376</v>
      </c>
      <c r="BH98" s="28">
        <f t="shared" si="13"/>
        <v>23.3125789865115</v>
      </c>
      <c r="BI98" s="28">
        <f t="shared" si="13"/>
        <v>32.960947545178485</v>
      </c>
      <c r="BJ98" s="28">
        <f t="shared" si="13"/>
        <v>43.281444420295401</v>
      </c>
      <c r="BK98" s="28">
        <f t="shared" si="13"/>
        <v>54.181504794404816</v>
      </c>
      <c r="BL98" s="28">
        <f t="shared" si="13"/>
        <v>65.558873029629837</v>
      </c>
      <c r="BM98" s="28">
        <f t="shared" si="13"/>
        <v>77.302822869146354</v>
      </c>
      <c r="BN98" s="28">
        <f t="shared" si="8"/>
        <v>89.295499378902946</v>
      </c>
      <c r="BO98" s="28">
        <f t="shared" si="8"/>
        <v>101.41336528871858</v>
      </c>
      <c r="BP98" s="28">
        <f t="shared" si="8"/>
        <v>113.52873300409716</v>
      </c>
      <c r="BQ98" s="28">
        <f t="shared" si="8"/>
        <v>125.51136241807124</v>
      </c>
      <c r="BR98" s="28">
        <f t="shared" si="8"/>
        <v>137.23010377038054</v>
      </c>
      <c r="BS98" s="28">
        <f t="shared" si="8"/>
        <v>148.55456419017008</v>
      </c>
      <c r="BT98" s="28">
        <f t="shared" si="8"/>
        <v>159.35677622552413</v>
      </c>
      <c r="BU98" s="28">
        <f t="shared" si="8"/>
        <v>169.51284661234465</v>
      </c>
      <c r="BV98" s="28">
        <f t="shared" si="8"/>
        <v>178.90456376648606</v>
      </c>
      <c r="BW98" s="28">
        <f t="shared" si="8"/>
        <v>187.4209429932599</v>
      </c>
      <c r="BX98" s="28">
        <f t="shared" si="8"/>
        <v>194.95968919040442</v>
      </c>
      <c r="BY98" s="28">
        <f t="shared" si="8"/>
        <v>201.42855786394102</v>
      </c>
      <c r="BZ98" s="28">
        <f t="shared" si="8"/>
        <v>206.74659656722855</v>
      </c>
      <c r="CA98" s="28">
        <f t="shared" si="8"/>
        <v>210.8452503950721</v>
      </c>
      <c r="CB98" s="28">
        <f t="shared" si="8"/>
        <v>213.66931689713192</v>
      </c>
      <c r="CC98" s="28">
        <f t="shared" ref="CC98:CR161" si="14">(-2*(CC$89-5)^2+(-2)*($A98-5)^2+20*CC$89+20*$A98+5)*(ABS(SIN(CC$89)+COS($A98)))</f>
        <v>215.17773769562234</v>
      </c>
      <c r="CD98" s="28">
        <f t="shared" si="14"/>
        <v>215.34421617655829</v>
      </c>
      <c r="CE98" s="28">
        <f t="shared" si="14"/>
        <v>214.15765284470433</v>
      </c>
      <c r="CF98" s="28">
        <f t="shared" si="14"/>
        <v>211.62239226132155</v>
      </c>
      <c r="CG98" s="28">
        <f t="shared" si="14"/>
        <v>207.75827789086341</v>
      </c>
      <c r="CH98" s="28">
        <f t="shared" si="14"/>
        <v>202.60051363706921</v>
      </c>
      <c r="CI98" s="28">
        <f t="shared" si="14"/>
        <v>196.19933331898943</v>
      </c>
      <c r="CJ98" s="28">
        <f t="shared" si="14"/>
        <v>188.61948179176454</v>
      </c>
      <c r="CK98" s="28">
        <f t="shared" si="14"/>
        <v>179.93951382408002</v>
      </c>
      <c r="CL98" s="28">
        <f t="shared" si="14"/>
        <v>170.25091917341905</v>
      </c>
      <c r="CM98" s="28">
        <f t="shared" si="14"/>
        <v>159.65708452181318</v>
      </c>
      <c r="CN98" s="28">
        <f t="shared" si="14"/>
        <v>148.27210502043064</v>
      </c>
      <c r="CO98" s="28">
        <f t="shared" si="14"/>
        <v>136.21946011450299</v>
      </c>
      <c r="CP98" s="28">
        <f t="shared" si="14"/>
        <v>123.6305700562702</v>
      </c>
      <c r="CQ98" s="28">
        <f t="shared" si="14"/>
        <v>110.64325104077854</v>
      </c>
      <c r="CR98" s="28">
        <f t="shared" si="14"/>
        <v>97.40008819807062</v>
      </c>
      <c r="CS98" s="28">
        <f t="shared" ref="CS98:DH161" si="15">(-2*(CS$89-5)^2+(-2)*($A98-5)^2+20*CS$89+20*$A98+5)*(ABS(SIN(CS$89)+COS($A98)))</f>
        <v>84.046746729077853</v>
      </c>
      <c r="CT98" s="28">
        <f t="shared" si="15"/>
        <v>70.730242268014749</v>
      </c>
      <c r="CU98" s="28">
        <f t="shared" si="15"/>
        <v>57.597192081175663</v>
      </c>
      <c r="CV98" s="28">
        <f t="shared" si="15"/>
        <v>44.792068964117945</v>
      </c>
      <c r="CW98" s="28">
        <f t="shared" si="15"/>
        <v>32.455479673099234</v>
      </c>
      <c r="CX98" s="28">
        <f t="shared" si="15"/>
        <v>20.722489422692021</v>
      </c>
      <c r="CY98" s="28">
        <f t="shared" si="15"/>
        <v>9.721013403646241</v>
      </c>
      <c r="CZ98" s="28">
        <f t="shared" si="15"/>
        <v>0.42970456933856743</v>
      </c>
      <c r="DA98" s="28">
        <f t="shared" si="15"/>
        <v>9.6205072704411716</v>
      </c>
      <c r="DB98" s="28">
        <f t="shared" si="15"/>
        <v>17.753615468591317</v>
      </c>
      <c r="DC98" s="28">
        <f t="shared" si="15"/>
        <v>24.743779425445521</v>
      </c>
      <c r="DD98" s="28">
        <f t="shared" si="15"/>
        <v>30.519276155861558</v>
      </c>
      <c r="DE98" s="28">
        <f t="shared" si="15"/>
        <v>35.022740074808056</v>
      </c>
      <c r="DF98" s="28">
        <f t="shared" si="15"/>
        <v>38.211816765506207</v>
      </c>
      <c r="DG98" s="28">
        <f t="shared" si="15"/>
        <v>40.05963184493033</v>
      </c>
      <c r="DH98" s="28">
        <f t="shared" si="15"/>
        <v>40.555069246057116</v>
      </c>
      <c r="DI98" s="28">
        <f t="shared" ref="DI98:DX161" si="16">(-2*(DI$89-5)^2+(-2)*($A98-5)^2+20*DI$89+20*$A98+5)*(ABS(SIN(DI$89)+COS($A98)))</f>
        <v>39.702855651614612</v>
      </c>
      <c r="DJ98" s="28">
        <f t="shared" si="16"/>
        <v>37.523450270783563</v>
      </c>
      <c r="DK98" s="28">
        <f t="shared" si="16"/>
        <v>34.052741617038578</v>
      </c>
      <c r="DL98" s="28">
        <f t="shared" si="16"/>
        <v>29.341555390647859</v>
      </c>
      <c r="DM98" s="28">
        <f t="shared" si="16"/>
        <v>23.454979962080547</v>
      </c>
      <c r="DN98" s="28">
        <f t="shared" si="16"/>
        <v>16.471518262173582</v>
      </c>
      <c r="DO98" s="28">
        <f t="shared" si="16"/>
        <v>8.4820770818685176</v>
      </c>
      <c r="DP98" s="28">
        <f t="shared" si="16"/>
        <v>0.41119315943235812</v>
      </c>
      <c r="DQ98" s="28">
        <f t="shared" si="16"/>
        <v>10.096193228651977</v>
      </c>
      <c r="DR98" s="28">
        <f t="shared" si="16"/>
        <v>20.452287830804412</v>
      </c>
      <c r="DS98" s="28">
        <f t="shared" si="16"/>
        <v>31.351818166714363</v>
      </c>
      <c r="DT98" s="28">
        <f t="shared" si="16"/>
        <v>42.661694912986839</v>
      </c>
      <c r="DU98" s="28">
        <f t="shared" si="16"/>
        <v>54.24505123618794</v>
      </c>
      <c r="DV98" s="28">
        <f t="shared" si="16"/>
        <v>65.962934710237903</v>
      </c>
      <c r="DW98" s="28">
        <f t="shared" si="16"/>
        <v>77.676016534142775</v>
      </c>
      <c r="DX98" s="28">
        <f t="shared" si="16"/>
        <v>89.246296252646516</v>
      </c>
      <c r="DY98" s="28">
        <f t="shared" si="9"/>
        <v>100.53878026792744</v>
      </c>
      <c r="DZ98" s="28">
        <f t="shared" si="9"/>
        <v>111.42311279522244</v>
      </c>
      <c r="EA98" s="28">
        <f t="shared" si="9"/>
        <v>121.77513855484965</v>
      </c>
      <c r="EB98" s="28">
        <f t="shared" si="9"/>
        <v>131.47837739958047</v>
      </c>
      <c r="EC98" s="28">
        <f t="shared" si="9"/>
        <v>140.42539223832631</v>
      </c>
      <c r="ED98" s="28">
        <f t="shared" si="9"/>
        <v>148.51903302002773</v>
      </c>
      <c r="EE98" s="28">
        <f t="shared" si="9"/>
        <v>155.67354116769684</v>
      </c>
      <c r="EF98" s="28">
        <f t="shared" si="9"/>
        <v>161.81550068113654</v>
      </c>
      <c r="EG98" s="28">
        <f t="shared" si="9"/>
        <v>166.884624134663</v>
      </c>
      <c r="EH98" s="28">
        <f t="shared" si="9"/>
        <v>170.834363957562</v>
      </c>
      <c r="EI98" s="28">
        <f t="shared" si="9"/>
        <v>173.6323416723707</v>
      </c>
      <c r="EJ98" s="28">
        <f t="shared" si="9"/>
        <v>175.26059015005927</v>
      </c>
      <c r="EK98" s="28">
        <f t="shared" si="9"/>
        <v>175.71560639114745</v>
      </c>
      <c r="EL98" s="28">
        <f t="shared" si="9"/>
        <v>175.00821482615996</v>
      </c>
      <c r="EM98" s="28">
        <f t="shared" si="9"/>
        <v>173.16324361550801</v>
      </c>
      <c r="EN98" s="28">
        <f t="shared" si="9"/>
        <v>170.21901888566069</v>
      </c>
      <c r="EO98" s="28">
        <f t="shared" ref="EO98:FD161" si="17">(-2*(EO$89-5)^2+(-2)*($A98-5)^2+20*EO$89+20*$A98+5)*(ABS(SIN(EO$89)+COS($A98)))</f>
        <v>166.2266842334144</v>
      </c>
      <c r="EP98" s="28">
        <f t="shared" si="17"/>
        <v>161.2493551319549</v>
      </c>
      <c r="EQ98" s="28">
        <f t="shared" si="17"/>
        <v>155.3611200510974</v>
      </c>
      <c r="ER98" s="28">
        <f t="shared" si="17"/>
        <v>148.64590213094834</v>
      </c>
      <c r="ES98" s="28">
        <f t="shared" si="17"/>
        <v>141.19619709646375</v>
      </c>
      <c r="ET98" s="28">
        <f t="shared" si="17"/>
        <v>133.11170474540319</v>
      </c>
      <c r="EU98" s="28">
        <f t="shared" si="17"/>
        <v>124.49787276194668</v>
      </c>
      <c r="EV98" s="28">
        <f t="shared" si="17"/>
        <v>115.46437278350706</v>
      </c>
      <c r="EW98" s="28">
        <f t="shared" si="17"/>
        <v>106.12352956289881</v>
      </c>
      <c r="EX98" s="28">
        <f t="shared" si="17"/>
        <v>96.588724709126794</v>
      </c>
      <c r="EY98" s="28">
        <f t="shared" si="17"/>
        <v>86.972796848282385</v>
      </c>
      <c r="EZ98" s="28">
        <f t="shared" si="17"/>
        <v>77.386460115587923</v>
      </c>
      <c r="FA98" s="28">
        <f t="shared" si="17"/>
        <v>67.936762668454847</v>
      </c>
      <c r="FB98" s="28">
        <f t="shared" si="17"/>
        <v>58.725606400202494</v>
      </c>
      <c r="FC98" s="28">
        <f t="shared" si="17"/>
        <v>49.848348240235687</v>
      </c>
      <c r="FD98" s="28">
        <f t="shared" si="17"/>
        <v>41.392502358137435</v>
      </c>
      <c r="FE98" s="28">
        <f t="shared" ref="FE98:FT161" si="18">(-2*(FE$89-5)^2+(-2)*($A98-5)^2+20*FE$89+20*$A98+5)*(ABS(SIN(FE$89)+COS($A98)))</f>
        <v>33.436561259013729</v>
      </c>
      <c r="FF98" s="28">
        <f t="shared" si="18"/>
        <v>26.048952181703427</v>
      </c>
      <c r="FG98" s="28">
        <f t="shared" si="18"/>
        <v>19.287143409601466</v>
      </c>
      <c r="FH98" s="28">
        <f t="shared" si="18"/>
        <v>13.196913098301469</v>
      </c>
      <c r="FI98" s="28">
        <f t="shared" si="18"/>
        <v>7.8117910403221451</v>
      </c>
      <c r="FJ98" s="28">
        <f t="shared" si="18"/>
        <v>3.1526814525579301</v>
      </c>
      <c r="FK98" s="28">
        <f t="shared" si="18"/>
        <v>0.77232758338467211</v>
      </c>
      <c r="FL98" s="28">
        <f t="shared" si="18"/>
        <v>3.967964942494659</v>
      </c>
      <c r="FM98" s="28">
        <f t="shared" si="18"/>
        <v>6.451587054818396</v>
      </c>
      <c r="FN98" s="28">
        <f t="shared" si="18"/>
        <v>8.2528004198928286</v>
      </c>
      <c r="FO98" s="28">
        <f t="shared" si="18"/>
        <v>9.4129007871817478</v>
      </c>
      <c r="FP98" s="28">
        <f t="shared" si="18"/>
        <v>9.9841363171218109</v>
      </c>
      <c r="FQ98" s="28">
        <f t="shared" si="18"/>
        <v>10.028804521133276</v>
      </c>
      <c r="FR98" s="28">
        <f t="shared" si="18"/>
        <v>9.6181951484895833</v>
      </c>
      <c r="FS98" s="28">
        <f t="shared" si="18"/>
        <v>8.8313934110911401</v>
      </c>
      <c r="FT98" s="28">
        <f t="shared" si="18"/>
        <v>7.7539599834348696</v>
      </c>
      <c r="FU98" s="28">
        <f t="shared" ref="FU98:GJ161" si="19">(-2*(FU$89-5)^2+(-2)*($A98-5)^2+20*FU$89+20*$A98+5)*(ABS(SIN(FU$89)+COS($A98)))</f>
        <v>6.4765060559294465</v>
      </c>
      <c r="FV98" s="28">
        <f t="shared" si="19"/>
        <v>5.0931833291333461</v>
      </c>
      <c r="FW98" s="28">
        <f t="shared" si="19"/>
        <v>3.7001101912104852</v>
      </c>
      <c r="FX98" s="28">
        <f t="shared" si="19"/>
        <v>2.3937564007433534</v>
      </c>
      <c r="FY98" s="28">
        <f t="shared" si="19"/>
        <v>1.2693093852261328</v>
      </c>
      <c r="FZ98" s="28">
        <f t="shared" si="19"/>
        <v>0.41904574891722385</v>
      </c>
      <c r="GA98" s="28">
        <f t="shared" si="19"/>
        <v>6.9268247062492766E-2</v>
      </c>
      <c r="GB98" s="28">
        <f t="shared" si="19"/>
        <v>0.11392361980669362</v>
      </c>
      <c r="GC98" s="28">
        <f t="shared" si="19"/>
        <v>-0.359260126624104</v>
      </c>
      <c r="GD98" s="28">
        <f t="shared" si="19"/>
        <v>-1.4155618712864446</v>
      </c>
      <c r="GE98" s="28">
        <f t="shared" si="19"/>
        <v>-3.1101050779049042</v>
      </c>
      <c r="GF98" s="28">
        <f t="shared" si="19"/>
        <v>-5.4867431808486637</v>
      </c>
      <c r="GG98" s="28">
        <f t="shared" si="19"/>
        <v>-8.5771023241262405</v>
      </c>
      <c r="GH98" s="28">
        <f t="shared" si="19"/>
        <v>-12.399797671862222</v>
      </c>
      <c r="GI98" s="28">
        <f t="shared" si="19"/>
        <v>-16.95983731539522</v>
      </c>
      <c r="GJ98" s="28">
        <f t="shared" si="19"/>
        <v>-22.248225391585873</v>
      </c>
      <c r="GK98" s="28">
        <f t="shared" si="10"/>
        <v>-28.241773428170831</v>
      </c>
      <c r="GL98" s="28">
        <f t="shared" si="10"/>
        <v>-34.903126176886502</v>
      </c>
      <c r="GM98" s="28">
        <f t="shared" si="3"/>
        <v>-42.181005317769376</v>
      </c>
      <c r="GN98" s="28">
        <f t="shared" si="3"/>
        <v>-50.0106714546992</v>
      </c>
      <c r="GO98" s="28">
        <f t="shared" si="3"/>
        <v>-58.314601810609759</v>
      </c>
      <c r="GP98" s="28">
        <f t="shared" si="3"/>
        <v>-67.003378009583813</v>
      </c>
      <c r="GQ98" s="28">
        <f t="shared" si="3"/>
        <v>-75.976775341725883</v>
      </c>
      <c r="GR98" s="28">
        <f t="shared" si="3"/>
        <v>-85.125041984706726</v>
      </c>
      <c r="GS98" s="28">
        <f t="shared" si="3"/>
        <v>-94.330353842326531</v>
      </c>
      <c r="GT98" s="28">
        <f t="shared" si="3"/>
        <v>-103.46842799360765</v>
      </c>
    </row>
    <row r="99" spans="1:202" x14ac:dyDescent="0.3">
      <c r="A99" s="10">
        <v>0.9</v>
      </c>
      <c r="B99" s="28">
        <f t="shared" si="4"/>
        <v>-37.681996276567681</v>
      </c>
      <c r="C99" s="28">
        <f t="shared" si="4"/>
        <v>-40.862553321726793</v>
      </c>
      <c r="D99" s="28">
        <f t="shared" si="4"/>
        <v>-43.22871906076373</v>
      </c>
      <c r="E99" s="28">
        <f t="shared" si="4"/>
        <v>-44.755952536681804</v>
      </c>
      <c r="F99" s="28">
        <f t="shared" si="4"/>
        <v>-45.435612277434416</v>
      </c>
      <c r="G99" s="28">
        <f t="shared" si="4"/>
        <v>-45.274580042694552</v>
      </c>
      <c r="H99" s="28">
        <f t="shared" si="4"/>
        <v>-44.294666171797232</v>
      </c>
      <c r="I99" s="28">
        <f t="shared" si="4"/>
        <v>-42.531809225080735</v>
      </c>
      <c r="J99" s="28">
        <f t="shared" si="4"/>
        <v>-40.035085169188598</v>
      </c>
      <c r="K99" s="28">
        <f t="shared" si="4"/>
        <v>-36.865543676047388</v>
      </c>
      <c r="L99" s="28">
        <f t="shared" si="4"/>
        <v>-33.094891158637054</v>
      </c>
      <c r="M99" s="28">
        <f t="shared" si="4"/>
        <v>-28.804041931443169</v>
      </c>
      <c r="N99" s="28">
        <f t="shared" si="4"/>
        <v>-24.081560340687304</v>
      </c>
      <c r="O99" s="28">
        <f t="shared" si="4"/>
        <v>-19.02201784425429</v>
      </c>
      <c r="P99" s="28">
        <f t="shared" si="4"/>
        <v>-13.724289823132922</v>
      </c>
      <c r="Q99" s="28">
        <f t="shared" si="4"/>
        <v>-8.2898173689585573</v>
      </c>
      <c r="R99" s="28">
        <f t="shared" si="11"/>
        <v>-2.8208594140831664</v>
      </c>
      <c r="S99" s="28">
        <f t="shared" si="11"/>
        <v>2.5812396459570266</v>
      </c>
      <c r="T99" s="28">
        <f t="shared" si="11"/>
        <v>7.8177422358294093</v>
      </c>
      <c r="U99" s="28">
        <f t="shared" si="11"/>
        <v>12.794146056617919</v>
      </c>
      <c r="V99" s="28">
        <f t="shared" si="11"/>
        <v>17.421726156196424</v>
      </c>
      <c r="W99" s="28">
        <f t="shared" si="11"/>
        <v>21.618969516428479</v>
      </c>
      <c r="X99" s="28">
        <f t="shared" si="11"/>
        <v>25.312882785997509</v>
      </c>
      <c r="Y99" s="28">
        <f t="shared" si="11"/>
        <v>28.440155753305596</v>
      </c>
      <c r="Z99" s="28">
        <f t="shared" si="11"/>
        <v>30.948165330888518</v>
      </c>
      <c r="AA99" s="28">
        <f t="shared" si="11"/>
        <v>32.795807180629808</v>
      </c>
      <c r="AB99" s="28">
        <f t="shared" si="11"/>
        <v>33.954144615150959</v>
      </c>
      <c r="AC99" s="28">
        <f t="shared" si="11"/>
        <v>34.40686703094741</v>
      </c>
      <c r="AD99" s="28">
        <f t="shared" si="11"/>
        <v>34.150552827828534</v>
      </c>
      <c r="AE99" s="28">
        <f t="shared" si="11"/>
        <v>33.194734511007987</v>
      </c>
      <c r="AF99" s="28">
        <f t="shared" si="11"/>
        <v>31.561766420557401</v>
      </c>
      <c r="AG99" s="28">
        <f t="shared" si="11"/>
        <v>29.286498251886652</v>
      </c>
      <c r="AH99" s="28">
        <f t="shared" si="12"/>
        <v>26.415760185140659</v>
      </c>
      <c r="AI99" s="28">
        <f t="shared" si="12"/>
        <v>23.007667996719842</v>
      </c>
      <c r="AJ99" s="28">
        <f t="shared" si="12"/>
        <v>19.130758949902724</v>
      </c>
      <c r="AK99" s="28">
        <f t="shared" si="12"/>
        <v>14.862971523087726</v>
      </c>
      <c r="AL99" s="28">
        <f t="shared" si="12"/>
        <v>10.290484105110155</v>
      </c>
      <c r="AM99" s="28">
        <f t="shared" si="12"/>
        <v>5.506429641730259</v>
      </c>
      <c r="AN99" s="28">
        <f t="shared" si="12"/>
        <v>0.60950483299659219</v>
      </c>
      <c r="AO99" s="28">
        <f t="shared" si="12"/>
        <v>4.2975061617285775</v>
      </c>
      <c r="AP99" s="28">
        <f t="shared" si="12"/>
        <v>9.1092724717708347</v>
      </c>
      <c r="AQ99" s="28">
        <f t="shared" si="12"/>
        <v>13.719499881291709</v>
      </c>
      <c r="AR99" s="28">
        <f t="shared" si="12"/>
        <v>18.022534478704806</v>
      </c>
      <c r="AS99" s="28">
        <f t="shared" si="12"/>
        <v>21.914964054822015</v>
      </c>
      <c r="AT99" s="28">
        <f t="shared" si="12"/>
        <v>25.297194816741165</v>
      </c>
      <c r="AU99" s="28">
        <f t="shared" si="12"/>
        <v>28.074981384232842</v>
      </c>
      <c r="AV99" s="28">
        <f t="shared" si="12"/>
        <v>30.160888726508571</v>
      </c>
      <c r="AW99" s="28">
        <f t="shared" si="12"/>
        <v>31.475665669213914</v>
      </c>
      <c r="AX99" s="28">
        <f t="shared" si="13"/>
        <v>31.949510840209541</v>
      </c>
      <c r="AY99" s="28">
        <f t="shared" si="13"/>
        <v>31.523213410736442</v>
      </c>
      <c r="AZ99" s="28">
        <f t="shared" si="13"/>
        <v>30.149152705359331</v>
      </c>
      <c r="BA99" s="28">
        <f t="shared" si="13"/>
        <v>27.792142676253739</v>
      </c>
      <c r="BB99" s="28">
        <f t="shared" si="13"/>
        <v>24.430109339037301</v>
      </c>
      <c r="BC99" s="28">
        <f t="shared" si="13"/>
        <v>20.054591520348151</v>
      </c>
      <c r="BD99" s="28">
        <f t="shared" si="13"/>
        <v>14.671057641833427</v>
      </c>
      <c r="BE99" s="28">
        <f t="shared" si="13"/>
        <v>8.299033729797058</v>
      </c>
      <c r="BF99" s="28">
        <f t="shared" si="13"/>
        <v>0.97204036210281686</v>
      </c>
      <c r="BG99" s="28">
        <f t="shared" si="13"/>
        <v>7.2626611889179458</v>
      </c>
      <c r="BH99" s="28">
        <f t="shared" si="13"/>
        <v>16.344510820004022</v>
      </c>
      <c r="BI99" s="28">
        <f t="shared" si="13"/>
        <v>26.200274171859704</v>
      </c>
      <c r="BJ99" s="28">
        <f t="shared" si="13"/>
        <v>36.744842196303281</v>
      </c>
      <c r="BK99" s="28">
        <f t="shared" si="13"/>
        <v>47.882195677284024</v>
      </c>
      <c r="BL99" s="28">
        <f t="shared" si="13"/>
        <v>59.506522482575058</v>
      </c>
      <c r="BM99" s="28">
        <f t="shared" si="13"/>
        <v>71.503473300561581</v>
      </c>
      <c r="BN99" s="28">
        <f t="shared" si="8"/>
        <v>83.751539782326603</v>
      </c>
      <c r="BO99" s="28">
        <f t="shared" si="8"/>
        <v>96.123537386462175</v>
      </c>
      <c r="BP99" s="28">
        <f t="shared" si="8"/>
        <v>108.48817383321277</v>
      </c>
      <c r="BQ99" s="28">
        <f t="shared" si="8"/>
        <v>120.71168293314209</v>
      </c>
      <c r="BR99" s="28">
        <f t="shared" si="8"/>
        <v>132.65950267776253</v>
      </c>
      <c r="BS99" s="28">
        <f t="shared" si="8"/>
        <v>144.19797587628918</v>
      </c>
      <c r="BT99" s="28">
        <f t="shared" si="8"/>
        <v>155.19605130117986</v>
      </c>
      <c r="BU99" s="28">
        <f t="shared" si="8"/>
        <v>165.52696326908</v>
      </c>
      <c r="BV99" s="28">
        <f t="shared" si="8"/>
        <v>175.06986783322145</v>
      </c>
      <c r="BW99" s="28">
        <f t="shared" si="8"/>
        <v>183.71141429462375</v>
      </c>
      <c r="BX99" s="28">
        <f t="shared" si="8"/>
        <v>191.34723154539719</v>
      </c>
      <c r="BY99" s="28">
        <f t="shared" si="8"/>
        <v>197.88330982736076</v>
      </c>
      <c r="BZ99" s="28">
        <f t="shared" si="8"/>
        <v>203.23725980903299</v>
      </c>
      <c r="CA99" s="28">
        <f t="shared" si="8"/>
        <v>207.33943243661923</v>
      </c>
      <c r="CB99" s="28">
        <f t="shared" si="8"/>
        <v>210.13388477979143</v>
      </c>
      <c r="CC99" s="28">
        <f t="shared" si="14"/>
        <v>211.57917904801857</v>
      </c>
      <c r="CD99" s="28">
        <f t="shared" si="14"/>
        <v>211.6490040727798</v>
      </c>
      <c r="CE99" s="28">
        <f t="shared" si="14"/>
        <v>210.33261080793767</v>
      </c>
      <c r="CF99" s="28">
        <f t="shared" si="14"/>
        <v>207.63505576591317</v>
      </c>
      <c r="CG99" s="28">
        <f t="shared" si="14"/>
        <v>203.57724875080154</v>
      </c>
      <c r="CH99" s="28">
        <f t="shared" si="14"/>
        <v>198.19580373995191</v>
      </c>
      <c r="CI99" s="28">
        <f t="shared" si="14"/>
        <v>191.54269427100357</v>
      </c>
      <c r="CJ99" s="28">
        <f t="shared" si="14"/>
        <v>183.68471717997159</v>
      </c>
      <c r="CK99" s="28">
        <f t="shared" si="14"/>
        <v>174.70277097598731</v>
      </c>
      <c r="CL99" s="28">
        <f t="shared" si="14"/>
        <v>164.69095749867114</v>
      </c>
      <c r="CM99" s="28">
        <f t="shared" si="14"/>
        <v>153.75551775482205</v>
      </c>
      <c r="CN99" s="28">
        <f t="shared" si="14"/>
        <v>142.0136149435364</v>
      </c>
      <c r="CO99" s="28">
        <f t="shared" si="14"/>
        <v>129.59197962621349</v>
      </c>
      <c r="CP99" s="28">
        <f t="shared" si="14"/>
        <v>116.62543375542296</v>
      </c>
      <c r="CQ99" s="28">
        <f t="shared" si="14"/>
        <v>103.25531182203727</v>
      </c>
      <c r="CR99" s="28">
        <f t="shared" si="14"/>
        <v>89.627798693772903</v>
      </c>
      <c r="CS99" s="28">
        <f t="shared" si="15"/>
        <v>75.892204783693799</v>
      </c>
      <c r="CT99" s="28">
        <f t="shared" si="15"/>
        <v>62.199199990851042</v>
      </c>
      <c r="CU99" s="28">
        <f t="shared" si="15"/>
        <v>48.699028386873302</v>
      </c>
      <c r="CV99" s="28">
        <f t="shared" si="15"/>
        <v>35.539725875309919</v>
      </c>
      <c r="CW99" s="28">
        <f t="shared" si="15"/>
        <v>22.865363021671005</v>
      </c>
      <c r="CX99" s="28">
        <f t="shared" si="15"/>
        <v>10.814334941804843</v>
      </c>
      <c r="CY99" s="28">
        <f t="shared" si="15"/>
        <v>0.4822804515122609</v>
      </c>
      <c r="CZ99" s="28">
        <f t="shared" si="15"/>
        <v>10.902275401676896</v>
      </c>
      <c r="DA99" s="28">
        <f t="shared" si="15"/>
        <v>20.333757135814196</v>
      </c>
      <c r="DB99" s="28">
        <f t="shared" si="15"/>
        <v>28.676466603332415</v>
      </c>
      <c r="DC99" s="28">
        <f t="shared" si="15"/>
        <v>35.842954751435663</v>
      </c>
      <c r="DD99" s="28">
        <f t="shared" si="15"/>
        <v>41.75960176042144</v>
      </c>
      <c r="DE99" s="28">
        <f t="shared" si="15"/>
        <v>46.367466643134051</v>
      </c>
      <c r="DF99" s="28">
        <f t="shared" si="15"/>
        <v>49.622956754003731</v>
      </c>
      <c r="DG99" s="28">
        <f t="shared" si="15"/>
        <v>51.49830902651982</v>
      </c>
      <c r="DH99" s="28">
        <f t="shared" si="15"/>
        <v>51.98187713491177</v>
      </c>
      <c r="DI99" s="28">
        <f t="shared" si="16"/>
        <v>51.078221226068166</v>
      </c>
      <c r="DJ99" s="28">
        <f t="shared" si="16"/>
        <v>48.807999360209145</v>
      </c>
      <c r="DK99" s="28">
        <f t="shared" si="16"/>
        <v>45.207662301873732</v>
      </c>
      <c r="DL99" s="28">
        <f t="shared" si="16"/>
        <v>40.328955784592765</v>
      </c>
      <c r="DM99" s="28">
        <f t="shared" si="16"/>
        <v>34.23823680162802</v>
      </c>
      <c r="DN99" s="28">
        <f t="shared" si="16"/>
        <v>27.015612820479454</v>
      </c>
      <c r="DO99" s="28">
        <f t="shared" si="16"/>
        <v>18.753915050622091</v>
      </c>
      <c r="DP99" s="28">
        <f t="shared" si="16"/>
        <v>9.557518983708265</v>
      </c>
      <c r="DQ99" s="28">
        <f t="shared" si="16"/>
        <v>0.45897265340468907</v>
      </c>
      <c r="DR99" s="28">
        <f t="shared" si="16"/>
        <v>11.172167664502744</v>
      </c>
      <c r="DS99" s="28">
        <f t="shared" si="16"/>
        <v>22.451424487780375</v>
      </c>
      <c r="DT99" s="28">
        <f t="shared" si="16"/>
        <v>34.160474978588496</v>
      </c>
      <c r="DU99" s="28">
        <f t="shared" si="16"/>
        <v>46.159109185346409</v>
      </c>
      <c r="DV99" s="28">
        <f t="shared" si="16"/>
        <v>58.304900670266299</v>
      </c>
      <c r="DW99" s="28">
        <f t="shared" si="16"/>
        <v>70.454950438261562</v>
      </c>
      <c r="DX99" s="28">
        <f t="shared" si="16"/>
        <v>82.467627329798106</v>
      </c>
      <c r="DY99" s="28">
        <f t="shared" si="9"/>
        <v>94.204282809387706</v>
      </c>
      <c r="DZ99" s="28">
        <f t="shared" si="9"/>
        <v>105.53091844014155</v>
      </c>
      <c r="EA99" s="28">
        <f t="shared" si="9"/>
        <v>116.31978497196829</v>
      </c>
      <c r="EB99" s="28">
        <f t="shared" si="9"/>
        <v>126.45089287871093</v>
      </c>
      <c r="EC99" s="28">
        <f t="shared" si="9"/>
        <v>135.81341534638744</v>
      </c>
      <c r="ED99" s="28">
        <f t="shared" si="9"/>
        <v>144.30696612607085</v>
      </c>
      <c r="EE99" s="28">
        <f t="shared" si="9"/>
        <v>151.84273630295053</v>
      </c>
      <c r="EF99" s="28">
        <f t="shared" si="9"/>
        <v>158.34447587701911</v>
      </c>
      <c r="EG99" s="28">
        <f t="shared" si="9"/>
        <v>163.74930807718414</v>
      </c>
      <c r="EH99" s="28">
        <f t="shared" si="9"/>
        <v>168.00836651360763</v>
      </c>
      <c r="EI99" s="28">
        <f t="shared" si="9"/>
        <v>171.08724758486218</v>
      </c>
      <c r="EJ99" s="28">
        <f t="shared" si="9"/>
        <v>172.96627296748196</v>
      </c>
      <c r="EK99" s="28">
        <f t="shared" si="9"/>
        <v>173.64055949476813</v>
      </c>
      <c r="EL99" s="28">
        <f t="shared" si="9"/>
        <v>173.11989624741909</v>
      </c>
      <c r="EM99" s="28">
        <f t="shared" si="9"/>
        <v>171.42843119828527</v>
      </c>
      <c r="EN99" s="28">
        <f t="shared" si="9"/>
        <v>168.60417224474946</v>
      </c>
      <c r="EO99" s="28">
        <f t="shared" si="17"/>
        <v>164.69830989263642</v>
      </c>
      <c r="EP99" s="28">
        <f t="shared" si="17"/>
        <v>159.77437119357529</v>
      </c>
      <c r="EQ99" s="28">
        <f t="shared" si="17"/>
        <v>153.90721675288395</v>
      </c>
      <c r="ER99" s="28">
        <f t="shared" si="17"/>
        <v>147.18189468830803</v>
      </c>
      <c r="ES99" s="28">
        <f t="shared" si="17"/>
        <v>139.69236730417461</v>
      </c>
      <c r="ET99" s="28">
        <f t="shared" si="17"/>
        <v>131.54012792576995</v>
      </c>
      <c r="EU99" s="28">
        <f t="shared" si="17"/>
        <v>122.832726792622</v>
      </c>
      <c r="EV99" s="28">
        <f t="shared" si="17"/>
        <v>113.68222611727508</v>
      </c>
      <c r="EW99" s="28">
        <f t="shared" si="17"/>
        <v>104.20360536162185</v>
      </c>
      <c r="EX99" s="28">
        <f t="shared" si="17"/>
        <v>94.513138452716802</v>
      </c>
      <c r="EY99" s="28">
        <f t="shared" si="17"/>
        <v>84.726765044586173</v>
      </c>
      <c r="EZ99" s="28">
        <f t="shared" si="17"/>
        <v>74.958478025826665</v>
      </c>
      <c r="FA99" s="28">
        <f t="shared" si="17"/>
        <v>65.318749272443398</v>
      </c>
      <c r="FB99" s="28">
        <f t="shared" si="17"/>
        <v>55.913015152904528</v>
      </c>
      <c r="FC99" s="28">
        <f t="shared" si="17"/>
        <v>46.840242513011191</v>
      </c>
      <c r="FD99" s="28">
        <f t="shared" si="17"/>
        <v>38.191594810899041</v>
      </c>
      <c r="FE99" s="28">
        <f t="shared" si="18"/>
        <v>30.049216749898093</v>
      </c>
      <c r="FF99" s="28">
        <f t="shared" si="18"/>
        <v>22.485154185185266</v>
      </c>
      <c r="FG99" s="28">
        <f t="shared" si="18"/>
        <v>15.560424278589108</v>
      </c>
      <c r="FH99" s="28">
        <f t="shared" si="18"/>
        <v>9.3242488670123969</v>
      </c>
      <c r="FI99" s="28">
        <f t="shared" si="18"/>
        <v>3.8134618190331016</v>
      </c>
      <c r="FJ99" s="28">
        <f t="shared" si="18"/>
        <v>0.94790119088068392</v>
      </c>
      <c r="FK99" s="28">
        <f t="shared" si="18"/>
        <v>4.9488245305234111</v>
      </c>
      <c r="FL99" s="28">
        <f t="shared" si="18"/>
        <v>8.1913426823775044</v>
      </c>
      <c r="FM99" s="28">
        <f t="shared" si="18"/>
        <v>10.690377763554491</v>
      </c>
      <c r="FN99" s="28">
        <f t="shared" si="18"/>
        <v>12.473386363078399</v>
      </c>
      <c r="FO99" s="28">
        <f t="shared" si="18"/>
        <v>13.579820203517194</v>
      </c>
      <c r="FP99" s="28">
        <f t="shared" si="18"/>
        <v>14.060407726935967</v>
      </c>
      <c r="FQ99" s="28">
        <f t="shared" si="18"/>
        <v>13.976266219431331</v>
      </c>
      <c r="FR99" s="28">
        <f t="shared" si="18"/>
        <v>13.397856490422278</v>
      </c>
      <c r="FS99" s="28">
        <f t="shared" si="18"/>
        <v>12.403794379916956</v>
      </c>
      <c r="FT99" s="28">
        <f t="shared" si="18"/>
        <v>11.079535448291095</v>
      </c>
      <c r="FU99" s="28">
        <f t="shared" si="19"/>
        <v>9.515951079868616</v>
      </c>
      <c r="FV99" s="28">
        <f t="shared" si="19"/>
        <v>7.8078158773883528</v>
      </c>
      <c r="FW99" s="28">
        <f t="shared" si="19"/>
        <v>6.0522276156268218</v>
      </c>
      <c r="FX99" s="28">
        <f t="shared" si="19"/>
        <v>4.3469821385040124</v>
      </c>
      <c r="FY99" s="28">
        <f t="shared" si="19"/>
        <v>2.7889264077704108</v>
      </c>
      <c r="FZ99" s="28">
        <f t="shared" si="19"/>
        <v>1.4723134293415121</v>
      </c>
      <c r="GA99" s="28">
        <f t="shared" si="19"/>
        <v>0.48718298584425279</v>
      </c>
      <c r="GB99" s="28">
        <f t="shared" si="19"/>
        <v>8.2208014735463963E-2</v>
      </c>
      <c r="GC99" s="28">
        <f t="shared" si="19"/>
        <v>0.15888220583028917</v>
      </c>
      <c r="GD99" s="28">
        <f t="shared" si="19"/>
        <v>-0.32545716238584677</v>
      </c>
      <c r="GE99" s="28">
        <f t="shared" si="19"/>
        <v>-1.4291422709813868</v>
      </c>
      <c r="GF99" s="28">
        <f t="shared" si="19"/>
        <v>-3.1993940578007605</v>
      </c>
      <c r="GG99" s="28">
        <f t="shared" si="19"/>
        <v>-5.6713313094775604</v>
      </c>
      <c r="GH99" s="28">
        <f t="shared" si="19"/>
        <v>-8.8671520745806358</v>
      </c>
      <c r="GI99" s="28">
        <f t="shared" si="19"/>
        <v>-12.795501771715074</v>
      </c>
      <c r="GJ99" s="28">
        <f t="shared" si="19"/>
        <v>-17.451039964858413</v>
      </c>
      <c r="GK99" s="28">
        <f t="shared" si="10"/>
        <v>-22.814215184895158</v>
      </c>
      <c r="GL99" s="28">
        <f t="shared" si="10"/>
        <v>-28.851254423007713</v>
      </c>
      <c r="GM99" s="28">
        <f t="shared" si="3"/>
        <v>-35.514371042423562</v>
      </c>
      <c r="GN99" s="28">
        <f t="shared" si="3"/>
        <v>-42.742191886214897</v>
      </c>
      <c r="GO99" s="28">
        <f t="shared" si="3"/>
        <v>-50.46040133815972</v>
      </c>
      <c r="GP99" s="28">
        <f t="shared" si="3"/>
        <v>-58.582597059945819</v>
      </c>
      <c r="GQ99" s="28">
        <f t="shared" si="3"/>
        <v>-67.011349120793199</v>
      </c>
      <c r="GR99" s="28">
        <f t="shared" si="3"/>
        <v>-75.639451294488524</v>
      </c>
      <c r="GS99" s="28">
        <f t="shared" si="3"/>
        <v>-84.351350463194365</v>
      </c>
      <c r="GT99" s="28">
        <f t="shared" si="3"/>
        <v>-93.024737375676466</v>
      </c>
    </row>
    <row r="100" spans="1:202" x14ac:dyDescent="0.3">
      <c r="A100" s="10">
        <v>1</v>
      </c>
      <c r="B100" s="28">
        <f t="shared" si="4"/>
        <v>-30.797231434483965</v>
      </c>
      <c r="C100" s="28">
        <f t="shared" si="4"/>
        <v>-33.939996007743609</v>
      </c>
      <c r="D100" s="28">
        <f t="shared" si="4"/>
        <v>-36.2687279274299</v>
      </c>
      <c r="E100" s="28">
        <f t="shared" si="4"/>
        <v>-37.76246111608188</v>
      </c>
      <c r="F100" s="28">
        <f t="shared" si="4"/>
        <v>-38.416057182664971</v>
      </c>
      <c r="G100" s="28">
        <f t="shared" si="4"/>
        <v>-38.239794167712851</v>
      </c>
      <c r="H100" s="28">
        <f t="shared" si="4"/>
        <v>-37.25873795675426</v>
      </c>
      <c r="I100" s="28">
        <f t="shared" si="4"/>
        <v>-35.511909393312791</v>
      </c>
      <c r="J100" s="28">
        <f t="shared" si="4"/>
        <v>-33.051262667054168</v>
      </c>
      <c r="K100" s="28">
        <f t="shared" si="4"/>
        <v>-29.940492854511</v>
      </c>
      <c r="L100" s="28">
        <f t="shared" si="4"/>
        <v>-26.253692522844688</v>
      </c>
      <c r="M100" s="28">
        <f t="shared" si="4"/>
        <v>-22.073879048634051</v>
      </c>
      <c r="N100" s="28">
        <f t="shared" si="4"/>
        <v>-17.491415735004143</v>
      </c>
      <c r="O100" s="28">
        <f t="shared" si="4"/>
        <v>-12.602350916971092</v>
      </c>
      <c r="P100" s="28">
        <f t="shared" si="4"/>
        <v>-7.5067000164144737</v>
      </c>
      <c r="Q100" s="28">
        <f t="shared" si="4"/>
        <v>-2.3066959387082915</v>
      </c>
      <c r="R100" s="28">
        <f t="shared" si="11"/>
        <v>2.8949667087501361</v>
      </c>
      <c r="S100" s="28">
        <f t="shared" si="11"/>
        <v>7.9968683471935735</v>
      </c>
      <c r="T100" s="28">
        <f t="shared" si="11"/>
        <v>12.900557461078767</v>
      </c>
      <c r="U100" s="28">
        <f t="shared" si="11"/>
        <v>17.512176196084432</v>
      </c>
      <c r="V100" s="28">
        <f t="shared" si="11"/>
        <v>21.743995990407321</v>
      </c>
      <c r="W100" s="28">
        <f t="shared" si="11"/>
        <v>25.515842206359306</v>
      </c>
      <c r="X100" s="28">
        <f t="shared" si="11"/>
        <v>28.756388490542403</v>
      </c>
      <c r="Y100" s="28">
        <f t="shared" si="11"/>
        <v>31.404303590655484</v>
      </c>
      <c r="Z100" s="28">
        <f t="shared" si="11"/>
        <v>33.40923556680211</v>
      </c>
      <c r="AA100" s="28">
        <f t="shared" si="11"/>
        <v>34.732620724148937</v>
      </c>
      <c r="AB100" s="28">
        <f t="shared" si="11"/>
        <v>35.348307129047946</v>
      </c>
      <c r="AC100" s="28">
        <f t="shared" si="11"/>
        <v>35.242985217833734</v>
      </c>
      <c r="AD100" s="28">
        <f t="shared" si="11"/>
        <v>34.416420730865447</v>
      </c>
      <c r="AE100" s="28">
        <f t="shared" si="11"/>
        <v>32.881487967763917</v>
      </c>
      <c r="AF100" s="28">
        <f t="shared" si="11"/>
        <v>30.664004126760315</v>
      </c>
      <c r="AG100" s="28">
        <f t="shared" si="11"/>
        <v>27.80236822544234</v>
      </c>
      <c r="AH100" s="28">
        <f t="shared" si="12"/>
        <v>24.347010766497078</v>
      </c>
      <c r="AI100" s="28">
        <f t="shared" si="12"/>
        <v>20.359662875998726</v>
      </c>
      <c r="AJ100" s="28">
        <f t="shared" si="12"/>
        <v>15.91245607065232</v>
      </c>
      <c r="AK100" s="28">
        <f t="shared" si="12"/>
        <v>11.086866073443415</v>
      </c>
      <c r="AL100" s="28">
        <f t="shared" si="12"/>
        <v>5.9725161659763879</v>
      </c>
      <c r="AM100" s="28">
        <f t="shared" si="12"/>
        <v>0.66585741473270166</v>
      </c>
      <c r="AN100" s="28">
        <f t="shared" si="12"/>
        <v>4.7312552851311738</v>
      </c>
      <c r="AO100" s="28">
        <f t="shared" si="12"/>
        <v>10.113071060399896</v>
      </c>
      <c r="AP100" s="28">
        <f t="shared" si="12"/>
        <v>15.371513450224979</v>
      </c>
      <c r="AQ100" s="28">
        <f t="shared" si="12"/>
        <v>20.397791205302326</v>
      </c>
      <c r="AR100" s="28">
        <f t="shared" si="12"/>
        <v>25.084026886821356</v>
      </c>
      <c r="AS100" s="28">
        <f t="shared" si="12"/>
        <v>29.324880481360207</v>
      </c>
      <c r="AT100" s="28">
        <f t="shared" si="12"/>
        <v>33.019145376756086</v>
      </c>
      <c r="AU100" s="28">
        <f t="shared" si="12"/>
        <v>36.071294473248976</v>
      </c>
      <c r="AV100" s="28">
        <f t="shared" si="12"/>
        <v>38.392954926767693</v>
      </c>
      <c r="AW100" s="28">
        <f t="shared" si="12"/>
        <v>39.904291026243335</v>
      </c>
      <c r="AX100" s="28">
        <f t="shared" si="13"/>
        <v>40.535275979887963</v>
      </c>
      <c r="AY100" s="28">
        <f t="shared" si="13"/>
        <v>40.226834908678406</v>
      </c>
      <c r="AZ100" s="28">
        <f t="shared" si="13"/>
        <v>38.93184309793488</v>
      </c>
      <c r="BA100" s="28">
        <f t="shared" si="13"/>
        <v>36.615965516132107</v>
      </c>
      <c r="BB100" s="28">
        <f t="shared" si="13"/>
        <v>33.258325747657139</v>
      </c>
      <c r="BC100" s="28">
        <f t="shared" si="13"/>
        <v>28.851994774676349</v>
      </c>
      <c r="BD100" s="28">
        <f t="shared" si="13"/>
        <v>23.404292452332477</v>
      </c>
      <c r="BE100" s="28">
        <f t="shared" si="13"/>
        <v>16.936897019480845</v>
      </c>
      <c r="BF100" s="28">
        <f t="shared" si="13"/>
        <v>9.4857605413960844</v>
      </c>
      <c r="BG100" s="28">
        <f t="shared" si="13"/>
        <v>1.1008307580613581</v>
      </c>
      <c r="BH100" s="28">
        <f t="shared" si="13"/>
        <v>8.154417621666072</v>
      </c>
      <c r="BI100" s="28">
        <f t="shared" si="13"/>
        <v>18.203636616725912</v>
      </c>
      <c r="BJ100" s="28">
        <f t="shared" si="13"/>
        <v>28.958435651282745</v>
      </c>
      <c r="BK100" s="28">
        <f t="shared" si="13"/>
        <v>40.319378863682616</v>
      </c>
      <c r="BL100" s="28">
        <f t="shared" si="13"/>
        <v>52.177136496139426</v>
      </c>
      <c r="BM100" s="28">
        <f t="shared" si="13"/>
        <v>64.413775778474843</v>
      </c>
      <c r="BN100" s="28">
        <f t="shared" si="8"/>
        <v>76.90417487493761</v>
      </c>
      <c r="BO100" s="28">
        <f t="shared" si="8"/>
        <v>89.517541833780697</v>
      </c>
      <c r="BP100" s="28">
        <f t="shared" si="8"/>
        <v>102.11901908545633</v>
      </c>
      <c r="BQ100" s="28">
        <f t="shared" si="8"/>
        <v>114.57135289447994</v>
      </c>
      <c r="BR100" s="28">
        <f t="shared" si="8"/>
        <v>126.73660629646677</v>
      </c>
      <c r="BS100" s="28">
        <f t="shared" si="8"/>
        <v>138.47789345632975</v>
      </c>
      <c r="BT100" s="28">
        <f t="shared" si="8"/>
        <v>149.6611130733661</v>
      </c>
      <c r="BU100" s="28">
        <f t="shared" si="8"/>
        <v>160.1566584375249</v>
      </c>
      <c r="BV100" s="28">
        <f t="shared" si="8"/>
        <v>169.84108200840572</v>
      </c>
      <c r="BW100" s="28">
        <f t="shared" si="8"/>
        <v>178.59869294070677</v>
      </c>
      <c r="BX100" s="28">
        <f t="shared" si="8"/>
        <v>186.32306680949617</v>
      </c>
      <c r="BY100" s="28">
        <f t="shared" si="8"/>
        <v>192.91844788489567</v>
      </c>
      <c r="BZ100" s="28">
        <f t="shared" si="8"/>
        <v>198.30102565424286</v>
      </c>
      <c r="CA100" s="28">
        <f t="shared" si="8"/>
        <v>202.40006887305148</v>
      </c>
      <c r="CB100" s="28">
        <f t="shared" si="8"/>
        <v>205.15890222368273</v>
      </c>
      <c r="CC100" s="28">
        <f t="shared" si="14"/>
        <v>206.53571264944759</v>
      </c>
      <c r="CD100" s="28">
        <f t="shared" si="14"/>
        <v>206.50417458635542</v>
      </c>
      <c r="CE100" s="28">
        <f t="shared" si="14"/>
        <v>205.05388560732186</v>
      </c>
      <c r="CF100" s="28">
        <f t="shared" si="14"/>
        <v>202.1906063950411</v>
      </c>
      <c r="CG100" s="28">
        <f t="shared" si="14"/>
        <v>197.93630143926472</v>
      </c>
      <c r="CH100" s="28">
        <f t="shared" si="14"/>
        <v>192.32897938031118</v>
      </c>
      <c r="CI100" s="28">
        <f t="shared" si="14"/>
        <v>185.42233446109077</v>
      </c>
      <c r="CJ100" s="28">
        <f t="shared" si="14"/>
        <v>177.28519307247257</v>
      </c>
      <c r="CK100" s="28">
        <f t="shared" si="14"/>
        <v>168.00077184938414</v>
      </c>
      <c r="CL100" s="28">
        <f t="shared" si="14"/>
        <v>157.66575616623737</v>
      </c>
      <c r="CM100" s="28">
        <f t="shared" si="14"/>
        <v>146.3892101597925</v>
      </c>
      <c r="CN100" s="28">
        <f t="shared" si="14"/>
        <v>134.29133154649537</v>
      </c>
      <c r="CO100" s="28">
        <f t="shared" si="14"/>
        <v>121.50206647258901</v>
      </c>
      <c r="CP100" s="28">
        <f t="shared" si="14"/>
        <v>108.15960141391987</v>
      </c>
      <c r="CQ100" s="28">
        <f t="shared" si="14"/>
        <v>94.408750705866098</v>
      </c>
      <c r="CR100" s="28">
        <f t="shared" si="14"/>
        <v>80.399259612422668</v>
      </c>
      <c r="CS100" s="28">
        <f t="shared" si="15"/>
        <v>66.284043920402098</v>
      </c>
      <c r="CT100" s="28">
        <f t="shared" si="15"/>
        <v>52.217387856371452</v>
      </c>
      <c r="CU100" s="28">
        <f t="shared" si="15"/>
        <v>38.353122660076927</v>
      </c>
      <c r="CV100" s="28">
        <f t="shared" si="15"/>
        <v>24.842808401988929</v>
      </c>
      <c r="CW100" s="28">
        <f t="shared" si="15"/>
        <v>11.833941601031178</v>
      </c>
      <c r="CX100" s="28">
        <f t="shared" si="15"/>
        <v>0.53178911803589135</v>
      </c>
      <c r="CY100" s="28">
        <f t="shared" si="15"/>
        <v>12.120177685677662</v>
      </c>
      <c r="CZ100" s="28">
        <f t="shared" si="15"/>
        <v>22.806084796194536</v>
      </c>
      <c r="DA100" s="28">
        <f t="shared" si="15"/>
        <v>32.474912026347127</v>
      </c>
      <c r="DB100" s="28">
        <f t="shared" si="15"/>
        <v>41.023947607874895</v>
      </c>
      <c r="DC100" s="28">
        <f t="shared" si="15"/>
        <v>48.363567209753064</v>
      </c>
      <c r="DD100" s="28">
        <f t="shared" si="15"/>
        <v>54.41827490815119</v>
      </c>
      <c r="DE100" s="28">
        <f t="shared" si="15"/>
        <v>59.127571531298877</v>
      </c>
      <c r="DF100" s="28">
        <f t="shared" si="15"/>
        <v>62.446639737390406</v>
      </c>
      <c r="DG100" s="28">
        <f t="shared" si="15"/>
        <v>64.346837488818039</v>
      </c>
      <c r="DH100" s="28">
        <f t="shared" si="15"/>
        <v>64.815993996241488</v>
      </c>
      <c r="DI100" s="28">
        <f t="shared" si="16"/>
        <v>63.858504690773714</v>
      </c>
      <c r="DJ100" s="28">
        <f t="shared" si="16"/>
        <v>61.49522431043885</v>
      </c>
      <c r="DK100" s="28">
        <f t="shared" si="16"/>
        <v>57.763159726019978</v>
      </c>
      <c r="DL100" s="28">
        <f t="shared" si="16"/>
        <v>52.714966649302212</v>
      </c>
      <c r="DM100" s="28">
        <f t="shared" si="16"/>
        <v>46.418256831609988</v>
      </c>
      <c r="DN100" s="28">
        <f t="shared" si="16"/>
        <v>38.954724741186467</v>
      </c>
      <c r="DO100" s="28">
        <f t="shared" si="16"/>
        <v>30.419104974143618</v>
      </c>
      <c r="DP100" s="28">
        <f t="shared" si="16"/>
        <v>20.917973776654303</v>
      </c>
      <c r="DQ100" s="28">
        <f t="shared" si="16"/>
        <v>10.568410008768359</v>
      </c>
      <c r="DR100" s="28">
        <f t="shared" si="16"/>
        <v>0.50346736214015142</v>
      </c>
      <c r="DS100" s="28">
        <f t="shared" si="16"/>
        <v>12.164066610134169</v>
      </c>
      <c r="DT100" s="28">
        <f t="shared" si="16"/>
        <v>24.273975510526395</v>
      </c>
      <c r="DU100" s="28">
        <f t="shared" si="16"/>
        <v>36.689677530399699</v>
      </c>
      <c r="DV100" s="28">
        <f t="shared" si="16"/>
        <v>49.26531018759929</v>
      </c>
      <c r="DW100" s="28">
        <f t="shared" si="16"/>
        <v>61.85444331146055</v>
      </c>
      <c r="DX100" s="28">
        <f t="shared" si="16"/>
        <v>74.311854717999537</v>
      </c>
      <c r="DY100" s="28">
        <f t="shared" si="9"/>
        <v>86.495280878735485</v>
      </c>
      <c r="DZ100" s="28">
        <f t="shared" si="9"/>
        <v>98.267120515059489</v>
      </c>
      <c r="EA100" s="28">
        <f t="shared" si="9"/>
        <v>109.49606968483599</v>
      </c>
      <c r="EB100" s="28">
        <f t="shared" si="9"/>
        <v>120.05866783684759</v>
      </c>
      <c r="EC100" s="28">
        <f t="shared" si="9"/>
        <v>129.84073548037077</v>
      </c>
      <c r="ED100" s="28">
        <f t="shared" si="9"/>
        <v>138.73868553689348</v>
      </c>
      <c r="EE100" s="28">
        <f t="shared" si="9"/>
        <v>146.660692090808</v>
      </c>
      <c r="EF100" s="28">
        <f t="shared" si="9"/>
        <v>153.52770211497213</v>
      </c>
      <c r="EG100" s="28">
        <f t="shared" si="9"/>
        <v>159.27427779174164</v>
      </c>
      <c r="EH100" s="28">
        <f t="shared" si="9"/>
        <v>163.84925925444037</v>
      </c>
      <c r="EI100" s="28">
        <f t="shared" si="9"/>
        <v>167.2162399101787</v>
      </c>
      <c r="EJ100" s="28">
        <f t="shared" si="9"/>
        <v>169.35384894263331</v>
      </c>
      <c r="EK100" s="28">
        <f t="shared" si="9"/>
        <v>170.25583810168152</v>
      </c>
      <c r="EL100" s="28">
        <f t="shared" si="9"/>
        <v>169.93097243349411</v>
      </c>
      <c r="EM100" s="28">
        <f t="shared" si="9"/>
        <v>168.40272715710441</v>
      </c>
      <c r="EN100" s="28">
        <f t="shared" si="9"/>
        <v>165.70879541872253</v>
      </c>
      <c r="EO100" s="28">
        <f t="shared" si="17"/>
        <v>161.90041412053466</v>
      </c>
      <c r="EP100" s="28">
        <f t="shared" si="17"/>
        <v>157.04151739448824</v>
      </c>
      <c r="EQ100" s="28">
        <f t="shared" si="17"/>
        <v>151.20772954276435</v>
      </c>
      <c r="ER100" s="28">
        <f t="shared" si="17"/>
        <v>144.48521136591029</v>
      </c>
      <c r="ES100" s="28">
        <f t="shared" si="17"/>
        <v>136.96937571943437</v>
      </c>
      <c r="ET100" s="28">
        <f t="shared" si="17"/>
        <v>128.7634898547557</v>
      </c>
      <c r="EU100" s="28">
        <f t="shared" si="17"/>
        <v>119.97718358800337</v>
      </c>
      <c r="EV100" s="28">
        <f t="shared" si="17"/>
        <v>110.72488358034886</v>
      </c>
      <c r="EW100" s="28">
        <f t="shared" si="17"/>
        <v>101.12419498954912</v>
      </c>
      <c r="EX100" s="28">
        <f t="shared" si="17"/>
        <v>91.294252450674875</v>
      </c>
      <c r="EY100" s="28">
        <f t="shared" si="17"/>
        <v>81.354062754671602</v>
      </c>
      <c r="EZ100" s="28">
        <f t="shared" si="17"/>
        <v>71.42086171014013</v>
      </c>
      <c r="FA100" s="28">
        <f t="shared" si="17"/>
        <v>61.608507493989755</v>
      </c>
      <c r="FB100" s="28">
        <f t="shared" si="17"/>
        <v>52.02593232169361</v>
      </c>
      <c r="FC100" s="28">
        <f t="shared" si="17"/>
        <v>42.775673502811117</v>
      </c>
      <c r="FD100" s="28">
        <f t="shared" si="17"/>
        <v>33.952503901095476</v>
      </c>
      <c r="FE100" s="28">
        <f t="shared" si="18"/>
        <v>25.642180503366077</v>
      </c>
      <c r="FF100" s="28">
        <f t="shared" si="18"/>
        <v>17.920328233418289</v>
      </c>
      <c r="FG100" s="28">
        <f t="shared" si="18"/>
        <v>10.851474345957669</v>
      </c>
      <c r="FH100" s="28">
        <f t="shared" si="18"/>
        <v>4.4882467233348189</v>
      </c>
      <c r="FI100" s="28">
        <f t="shared" si="18"/>
        <v>1.1292527999338515</v>
      </c>
      <c r="FJ100" s="28">
        <f t="shared" si="18"/>
        <v>5.9738913153866564</v>
      </c>
      <c r="FK100" s="28">
        <f t="shared" si="18"/>
        <v>10.031757635307523</v>
      </c>
      <c r="FL100" s="28">
        <f t="shared" si="18"/>
        <v>13.302221296584932</v>
      </c>
      <c r="FM100" s="28">
        <f t="shared" si="18"/>
        <v>15.797796707908532</v>
      </c>
      <c r="FN100" s="28">
        <f t="shared" si="18"/>
        <v>17.543814044079184</v>
      </c>
      <c r="FO100" s="28">
        <f t="shared" si="18"/>
        <v>18.577901154068439</v>
      </c>
      <c r="FP100" s="28">
        <f t="shared" si="18"/>
        <v>18.949283370513768</v>
      </c>
      <c r="FQ100" s="28">
        <f t="shared" si="18"/>
        <v>18.717910652825562</v>
      </c>
      <c r="FR100" s="28">
        <f t="shared" si="18"/>
        <v>17.953423930020325</v>
      </c>
      <c r="FS100" s="28">
        <f t="shared" si="18"/>
        <v>16.733974799961395</v>
      </c>
      <c r="FT100" s="28">
        <f t="shared" si="18"/>
        <v>15.144914857691514</v>
      </c>
      <c r="FU100" s="28">
        <f t="shared" si="19"/>
        <v>13.277372837800543</v>
      </c>
      <c r="FV100" s="28">
        <f t="shared" si="19"/>
        <v>11.226739437533528</v>
      </c>
      <c r="FW100" s="28">
        <f t="shared" si="19"/>
        <v>9.0910811146007582</v>
      </c>
      <c r="FX100" s="28">
        <f t="shared" si="19"/>
        <v>6.9695053055238327</v>
      </c>
      <c r="FY100" s="28">
        <f t="shared" si="19"/>
        <v>4.960500369323098</v>
      </c>
      <c r="FZ100" s="28">
        <f t="shared" si="19"/>
        <v>3.1602741135530446</v>
      </c>
      <c r="GA100" s="28">
        <f t="shared" si="19"/>
        <v>1.6611149951170909</v>
      </c>
      <c r="GB100" s="28">
        <f t="shared" si="19"/>
        <v>0.54980000090499226</v>
      </c>
      <c r="GC100" s="28">
        <f t="shared" si="19"/>
        <v>9.3927198780150378E-2</v>
      </c>
      <c r="GD100" s="28">
        <f t="shared" si="19"/>
        <v>0.19878496553694239</v>
      </c>
      <c r="GE100" s="28">
        <f t="shared" si="19"/>
        <v>-0.29673253109779085</v>
      </c>
      <c r="GF100" s="28">
        <f t="shared" si="19"/>
        <v>-1.4431769291270942</v>
      </c>
      <c r="GG100" s="28">
        <f t="shared" si="19"/>
        <v>-3.2791214868520013</v>
      </c>
      <c r="GH100" s="28">
        <f t="shared" si="19"/>
        <v>-5.8303079800785209</v>
      </c>
      <c r="GI100" s="28">
        <f t="shared" si="19"/>
        <v>-9.1089794024676873</v>
      </c>
      <c r="GJ100" s="28">
        <f t="shared" si="19"/>
        <v>-13.113410795090751</v>
      </c>
      <c r="GK100" s="28">
        <f t="shared" si="10"/>
        <v>-17.827647943311923</v>
      </c>
      <c r="GL100" s="28">
        <f t="shared" si="10"/>
        <v>-23.221460927601537</v>
      </c>
      <c r="GM100" s="28">
        <f t="shared" si="3"/>
        <v>-29.250516633906187</v>
      </c>
      <c r="GN100" s="28">
        <f t="shared" si="3"/>
        <v>-35.856771354991103</v>
      </c>
      <c r="GO100" s="28">
        <f t="shared" si="3"/>
        <v>-42.969081584540284</v>
      </c>
      <c r="GP100" s="28">
        <f t="shared" si="3"/>
        <v>-50.50402805968703</v>
      </c>
      <c r="GQ100" s="28">
        <f t="shared" si="3"/>
        <v>-58.366945084732549</v>
      </c>
      <c r="GR100" s="28">
        <f t="shared" si="3"/>
        <v>-66.453144208857083</v>
      </c>
      <c r="GS100" s="28">
        <f t="shared" si="3"/>
        <v>-74.649318473149862</v>
      </c>
      <c r="GT100" s="28">
        <f t="shared" si="3"/>
        <v>-82.835110725958742</v>
      </c>
    </row>
    <row r="101" spans="1:202" x14ac:dyDescent="0.3">
      <c r="A101" s="10">
        <v>1.1000000000000001</v>
      </c>
      <c r="B101" s="28">
        <f t="shared" si="4"/>
        <v>-24.231104806554342</v>
      </c>
      <c r="C101" s="28">
        <f t="shared" si="4"/>
        <v>-27.361556362299734</v>
      </c>
      <c r="D101" s="28">
        <f t="shared" si="4"/>
        <v>-29.678078076039057</v>
      </c>
      <c r="E101" s="28">
        <f t="shared" si="4"/>
        <v>-31.163239248415749</v>
      </c>
      <c r="F101" s="28">
        <f t="shared" si="4"/>
        <v>-31.815365861329756</v>
      </c>
      <c r="G101" s="28">
        <f t="shared" si="4"/>
        <v>-31.648094708210149</v>
      </c>
      <c r="H101" s="28">
        <f t="shared" si="4"/>
        <v>-30.689711247893268</v>
      </c>
      <c r="I101" s="28">
        <f t="shared" si="4"/>
        <v>-28.982284548710272</v>
      </c>
      <c r="J101" s="28">
        <f t="shared" si="4"/>
        <v>-26.580615219779776</v>
      </c>
      <c r="K101" s="28">
        <f t="shared" si="4"/>
        <v>-23.551014511250269</v>
      </c>
      <c r="L101" s="28">
        <f t="shared" si="4"/>
        <v>-19.969934778120166</v>
      </c>
      <c r="M101" s="28">
        <f t="shared" si="4"/>
        <v>-15.922473220806225</v>
      </c>
      <c r="N101" s="28">
        <f t="shared" si="4"/>
        <v>-11.500772221360265</v>
      </c>
      <c r="O101" s="28">
        <f t="shared" si="4"/>
        <v>-6.8023406728452933</v>
      </c>
      <c r="P101" s="28">
        <f t="shared" si="4"/>
        <v>-1.9283214408948151</v>
      </c>
      <c r="Q101" s="28">
        <f t="shared" si="4"/>
        <v>3.0182695047016317</v>
      </c>
      <c r="R101" s="28">
        <f t="shared" si="11"/>
        <v>7.9343066955902817</v>
      </c>
      <c r="S101" s="28">
        <f t="shared" si="11"/>
        <v>12.71829620052681</v>
      </c>
      <c r="T101" s="28">
        <f t="shared" si="11"/>
        <v>17.272069402875637</v>
      </c>
      <c r="U101" s="28">
        <f t="shared" si="11"/>
        <v>21.502405771975553</v>
      </c>
      <c r="V101" s="28">
        <f t="shared" si="11"/>
        <v>25.322562126508391</v>
      </c>
      <c r="W101" s="28">
        <f t="shared" si="11"/>
        <v>28.653687420500063</v>
      </c>
      <c r="X101" s="28">
        <f t="shared" si="11"/>
        <v>31.426103878604675</v>
      </c>
      <c r="Y101" s="28">
        <f t="shared" si="11"/>
        <v>33.580437340864329</v>
      </c>
      <c r="Z101" s="28">
        <f t="shared" si="11"/>
        <v>35.068581919397182</v>
      </c>
      <c r="AA101" s="28">
        <f t="shared" si="11"/>
        <v>35.854486489246511</v>
      </c>
      <c r="AB101" s="28">
        <f t="shared" si="11"/>
        <v>35.914753099735364</v>
      </c>
      <c r="AC101" s="28">
        <f t="shared" si="11"/>
        <v>35.239040066376283</v>
      </c>
      <c r="AD101" s="28">
        <f t="shared" si="11"/>
        <v>33.830265250845592</v>
      </c>
      <c r="AE101" s="28">
        <f t="shared" si="11"/>
        <v>31.704607821266254</v>
      </c>
      <c r="AF101" s="28">
        <f t="shared" si="11"/>
        <v>28.891309570402893</v>
      </c>
      <c r="AG101" s="28">
        <f t="shared" si="11"/>
        <v>25.432279618991451</v>
      </c>
      <c r="AH101" s="28">
        <f t="shared" si="12"/>
        <v>21.381509009691651</v>
      </c>
      <c r="AI101" s="28">
        <f t="shared" si="12"/>
        <v>16.804304269636294</v>
      </c>
      <c r="AJ101" s="28">
        <f t="shared" si="12"/>
        <v>11.776351453449443</v>
      </c>
      <c r="AK101" s="28">
        <f t="shared" si="12"/>
        <v>6.3826244431282397</v>
      </c>
      <c r="AL101" s="28">
        <f t="shared" si="12"/>
        <v>0.71615334793266894</v>
      </c>
      <c r="AM101" s="28">
        <f t="shared" si="12"/>
        <v>5.123329309251961</v>
      </c>
      <c r="AN101" s="28">
        <f t="shared" si="12"/>
        <v>11.03084533534477</v>
      </c>
      <c r="AO101" s="28">
        <f t="shared" si="12"/>
        <v>16.897709924645888</v>
      </c>
      <c r="AP101" s="28">
        <f t="shared" si="12"/>
        <v>22.61313136414573</v>
      </c>
      <c r="AQ101" s="28">
        <f t="shared" si="12"/>
        <v>28.065848962604587</v>
      </c>
      <c r="AR101" s="28">
        <f t="shared" si="12"/>
        <v>33.14578632334927</v>
      </c>
      <c r="AS101" s="28">
        <f t="shared" si="12"/>
        <v>37.745696930428409</v>
      </c>
      <c r="AT101" s="28">
        <f t="shared" si="12"/>
        <v>41.762779173625901</v>
      </c>
      <c r="AU101" s="28">
        <f t="shared" si="12"/>
        <v>45.100238396297861</v>
      </c>
      <c r="AV101" s="28">
        <f t="shared" si="12"/>
        <v>47.668774303668116</v>
      </c>
      <c r="AW101" s="28">
        <f t="shared" si="12"/>
        <v>49.387973106922537</v>
      </c>
      <c r="AX101" s="28">
        <f t="shared" si="13"/>
        <v>50.187585085449363</v>
      </c>
      <c r="AY101" s="28">
        <f t="shared" si="13"/>
        <v>50.008669807754295</v>
      </c>
      <c r="AZ101" s="28">
        <f t="shared" si="13"/>
        <v>48.804593039683645</v>
      </c>
      <c r="BA101" s="28">
        <f t="shared" si="13"/>
        <v>46.541861362516414</v>
      </c>
      <c r="BB101" s="28">
        <f t="shared" si="13"/>
        <v>43.200782696604868</v>
      </c>
      <c r="BC101" s="28">
        <f t="shared" si="13"/>
        <v>38.775943249748373</v>
      </c>
      <c r="BD101" s="28">
        <f t="shared" si="13"/>
        <v>33.276493852756531</v>
      </c>
      <c r="BE101" s="28">
        <f t="shared" si="13"/>
        <v>26.726241175681935</v>
      </c>
      <c r="BF101" s="28">
        <f t="shared" si="13"/>
        <v>19.163541903945841</v>
      </c>
      <c r="BG101" s="28">
        <f t="shared" si="13"/>
        <v>10.641000560457805</v>
      </c>
      <c r="BH101" s="28">
        <f t="shared" si="13"/>
        <v>1.2249742540844399</v>
      </c>
      <c r="BI101" s="28">
        <f t="shared" si="13"/>
        <v>9.0051098170097532</v>
      </c>
      <c r="BJ101" s="28">
        <f t="shared" si="13"/>
        <v>19.957615809309722</v>
      </c>
      <c r="BK101" s="28">
        <f t="shared" si="13"/>
        <v>31.529728968548405</v>
      </c>
      <c r="BL101" s="28">
        <f t="shared" si="13"/>
        <v>43.608640780171129</v>
      </c>
      <c r="BM101" s="28">
        <f t="shared" si="13"/>
        <v>56.072874611663302</v>
      </c>
      <c r="BN101" s="28">
        <f t="shared" si="8"/>
        <v>68.793735068470724</v>
      </c>
      <c r="BO101" s="28">
        <f t="shared" si="8"/>
        <v>81.636862649394999</v>
      </c>
      <c r="BP101" s="28">
        <f t="shared" si="8"/>
        <v>94.463873890563406</v>
      </c>
      <c r="BQ101" s="28">
        <f t="shared" si="8"/>
        <v>107.13406604686351</v>
      </c>
      <c r="BR101" s="28">
        <f t="shared" si="8"/>
        <v>119.50616449034378</v>
      </c>
      <c r="BS101" s="28">
        <f t="shared" si="8"/>
        <v>131.44009041724269</v>
      </c>
      <c r="BT101" s="28">
        <f t="shared" si="8"/>
        <v>142.79872615616262</v>
      </c>
      <c r="BU101" s="28">
        <f t="shared" si="8"/>
        <v>153.44965536291656</v>
      </c>
      <c r="BV101" s="28">
        <f t="shared" si="8"/>
        <v>163.26685567246221</v>
      </c>
      <c r="BW101" s="28">
        <f t="shared" si="8"/>
        <v>172.13232195114671</v>
      </c>
      <c r="BX101" s="28">
        <f t="shared" si="8"/>
        <v>179.9375991455824</v>
      </c>
      <c r="BY101" s="28">
        <f t="shared" si="8"/>
        <v>186.58520484669836</v>
      </c>
      <c r="BZ101" s="28">
        <f t="shared" si="8"/>
        <v>191.98992306431103</v>
      </c>
      <c r="CA101" s="28">
        <f t="shared" si="8"/>
        <v>196.07995232115056</v>
      </c>
      <c r="CB101" s="28">
        <f t="shared" si="8"/>
        <v>198.79789300494497</v>
      </c>
      <c r="CC101" s="28">
        <f t="shared" si="14"/>
        <v>200.10156093943451</v>
      </c>
      <c r="CD101" s="28">
        <f t="shared" si="14"/>
        <v>199.96461632422475</v>
      </c>
      <c r="CE101" s="28">
        <f t="shared" si="14"/>
        <v>198.3769995212397</v>
      </c>
      <c r="CF101" s="28">
        <f t="shared" si="14"/>
        <v>195.34516760255963</v>
      </c>
      <c r="CG101" s="28">
        <f t="shared" si="14"/>
        <v>190.89212808960741</v>
      </c>
      <c r="CH101" s="28">
        <f t="shared" si="14"/>
        <v>185.0572688750303</v>
      </c>
      <c r="CI101" s="28">
        <f t="shared" si="14"/>
        <v>177.89598589369149</v>
      </c>
      <c r="CJ101" s="28">
        <f t="shared" si="14"/>
        <v>169.47911266529391</v>
      </c>
      <c r="CK101" s="28">
        <f t="shared" si="14"/>
        <v>159.89215833591135</v>
      </c>
      <c r="CL101" s="28">
        <f t="shared" si="14"/>
        <v>149.23436326740162</v>
      </c>
      <c r="CM101" s="28">
        <f t="shared" si="14"/>
        <v>137.61758353167986</v>
      </c>
      <c r="CN101" s="28">
        <f t="shared" si="14"/>
        <v>125.16501783196313</v>
      </c>
      <c r="CO101" s="28">
        <f t="shared" si="14"/>
        <v>112.00979236801378</v>
      </c>
      <c r="CP101" s="28">
        <f t="shared" si="14"/>
        <v>98.29342096190237</v>
      </c>
      <c r="CQ101" s="28">
        <f t="shared" si="14"/>
        <v>84.164159342192235</v>
      </c>
      <c r="CR101" s="28">
        <f t="shared" si="14"/>
        <v>69.775273827761481</v>
      </c>
      <c r="CS101" s="28">
        <f t="shared" si="15"/>
        <v>55.283245740787223</v>
      </c>
      <c r="CT101" s="28">
        <f t="shared" si="15"/>
        <v>40.845933698031928</v>
      </c>
      <c r="CU101" s="28">
        <f t="shared" si="15"/>
        <v>26.62071647014255</v>
      </c>
      <c r="CV101" s="28">
        <f t="shared" si="15"/>
        <v>12.762639353439569</v>
      </c>
      <c r="CW101" s="28">
        <f t="shared" si="15"/>
        <v>0.57741303557848356</v>
      </c>
      <c r="CX101" s="28">
        <f t="shared" si="15"/>
        <v>13.254494955602697</v>
      </c>
      <c r="CY101" s="28">
        <f t="shared" si="15"/>
        <v>25.131306745608192</v>
      </c>
      <c r="CZ101" s="28">
        <f t="shared" si="15"/>
        <v>36.079809943606875</v>
      </c>
      <c r="DA101" s="28">
        <f t="shared" si="15"/>
        <v>45.982730372683946</v>
      </c>
      <c r="DB101" s="28">
        <f t="shared" si="15"/>
        <v>54.73493064876277</v>
      </c>
      <c r="DC101" s="28">
        <f t="shared" si="15"/>
        <v>62.244635198813221</v>
      </c>
      <c r="DD101" s="28">
        <f t="shared" si="15"/>
        <v>68.434492725309269</v>
      </c>
      <c r="DE101" s="28">
        <f t="shared" si="15"/>
        <v>73.242463089375306</v>
      </c>
      <c r="DF101" s="28">
        <f t="shared" si="15"/>
        <v>76.622517785524821</v>
      </c>
      <c r="DG101" s="28">
        <f t="shared" si="15"/>
        <v>78.545145517440773</v>
      </c>
      <c r="DH101" s="28">
        <f t="shared" si="15"/>
        <v>78.997656827390728</v>
      </c>
      <c r="DI101" s="28">
        <f t="shared" si="16"/>
        <v>77.984284250775872</v>
      </c>
      <c r="DJ101" s="28">
        <f t="shared" si="16"/>
        <v>75.526077030188844</v>
      </c>
      <c r="DK101" s="28">
        <f t="shared" si="16"/>
        <v>71.660591997836477</v>
      </c>
      <c r="DL101" s="28">
        <f t="shared" si="16"/>
        <v>66.441384788749758</v>
      </c>
      <c r="DM101" s="28">
        <f t="shared" si="16"/>
        <v>59.937308047585894</v>
      </c>
      <c r="DN101" s="28">
        <f t="shared" si="16"/>
        <v>52.231625707411389</v>
      </c>
      <c r="DO101" s="28">
        <f t="shared" si="16"/>
        <v>43.420954719078608</v>
      </c>
      <c r="DP101" s="28">
        <f t="shared" si="16"/>
        <v>33.614047765551454</v>
      </c>
      <c r="DQ101" s="28">
        <f t="shared" si="16"/>
        <v>22.930432479484498</v>
      </c>
      <c r="DR101" s="28">
        <f t="shared" si="16"/>
        <v>11.498924469343772</v>
      </c>
      <c r="DS101" s="28">
        <f t="shared" si="16"/>
        <v>0.54396697330083232</v>
      </c>
      <c r="DT101" s="28">
        <f t="shared" si="16"/>
        <v>13.055720284939687</v>
      </c>
      <c r="DU101" s="28">
        <f t="shared" si="16"/>
        <v>25.889548888129582</v>
      </c>
      <c r="DV101" s="28">
        <f t="shared" si="16"/>
        <v>38.896192223689802</v>
      </c>
      <c r="DW101" s="28">
        <f t="shared" si="16"/>
        <v>51.92572796389242</v>
      </c>
      <c r="DX101" s="28">
        <f t="shared" si="16"/>
        <v>64.829382580131764</v>
      </c>
      <c r="DY101" s="28">
        <f t="shared" si="9"/>
        <v>77.461317495608597</v>
      </c>
      <c r="DZ101" s="28">
        <f t="shared" si="9"/>
        <v>89.680368400399516</v>
      </c>
      <c r="EA101" s="28">
        <f t="shared" si="9"/>
        <v>101.35171593868996</v>
      </c>
      <c r="EB101" s="28">
        <f t="shared" si="9"/>
        <v>112.34846688807023</v>
      </c>
      <c r="EC101" s="28">
        <f t="shared" si="9"/>
        <v>122.55312612722705</v>
      </c>
      <c r="ED101" s="28">
        <f t="shared" si="9"/>
        <v>131.85894111634616</v>
      </c>
      <c r="EE101" s="28">
        <f t="shared" si="9"/>
        <v>140.171102276048</v>
      </c>
      <c r="EF101" s="28">
        <f t="shared" si="9"/>
        <v>147.40778452473108</v>
      </c>
      <c r="EG101" s="28">
        <f t="shared" si="9"/>
        <v>153.50101729705636</v>
      </c>
      <c r="EH101" s="28">
        <f t="shared" si="9"/>
        <v>158.39737259179498</v>
      </c>
      <c r="EI101" s="28">
        <f t="shared" si="9"/>
        <v>162.05846295709753</v>
      </c>
      <c r="EJ101" s="28">
        <f t="shared" si="9"/>
        <v>164.46124378536155</v>
      </c>
      <c r="EK101" s="28">
        <f t="shared" si="9"/>
        <v>165.59811682683548</v>
      </c>
      <c r="EL101" s="28">
        <f t="shared" si="9"/>
        <v>165.47683440846092</v>
      </c>
      <c r="EM101" s="28">
        <f t="shared" si="9"/>
        <v>164.12020642919805</v>
      </c>
      <c r="EN101" s="28">
        <f t="shared" si="9"/>
        <v>161.56561476199786</v>
      </c>
      <c r="EO101" s="28">
        <f t="shared" si="17"/>
        <v>157.86434219274088</v>
      </c>
      <c r="EP101" s="28">
        <f t="shared" si="17"/>
        <v>153.08072543556781</v>
      </c>
      <c r="EQ101" s="28">
        <f t="shared" si="17"/>
        <v>147.29114405088364</v>
      </c>
      <c r="ER101" s="28">
        <f t="shared" si="17"/>
        <v>140.58285922719969</v>
      </c>
      <c r="ES101" s="28">
        <f t="shared" si="17"/>
        <v>133.05271834301564</v>
      </c>
      <c r="ET101" s="28">
        <f t="shared" si="17"/>
        <v>124.80574297448977</v>
      </c>
      <c r="EU101" s="28">
        <f t="shared" si="17"/>
        <v>115.95361953560527</v>
      </c>
      <c r="EV101" s="28">
        <f t="shared" si="17"/>
        <v>106.61311300965662</v>
      </c>
      <c r="EW101" s="28">
        <f t="shared" si="17"/>
        <v>96.904425237051157</v>
      </c>
      <c r="EX101" s="28">
        <f t="shared" si="17"/>
        <v>86.949519950842387</v>
      </c>
      <c r="EY101" s="28">
        <f t="shared" si="17"/>
        <v>76.870437187879503</v>
      </c>
      <c r="EZ101" s="28">
        <f t="shared" si="17"/>
        <v>66.787619843397124</v>
      </c>
      <c r="FA101" s="28">
        <f t="shared" si="17"/>
        <v>56.818274977519231</v>
      </c>
      <c r="FB101" s="28">
        <f t="shared" si="17"/>
        <v>47.074792024580297</v>
      </c>
      <c r="FC101" s="28">
        <f t="shared" si="17"/>
        <v>37.663239305259609</v>
      </c>
      <c r="FD101" s="28">
        <f t="shared" si="17"/>
        <v>28.68195920599311</v>
      </c>
      <c r="FE101" s="28">
        <f t="shared" si="18"/>
        <v>20.220281082354809</v>
      </c>
      <c r="FF101" s="28">
        <f t="shared" si="18"/>
        <v>12.357369379038984</v>
      </c>
      <c r="FG101" s="28">
        <f t="shared" si="18"/>
        <v>5.161222658071555</v>
      </c>
      <c r="FH101" s="28">
        <f t="shared" si="18"/>
        <v>1.3121627886103537</v>
      </c>
      <c r="FI101" s="28">
        <f t="shared" si="18"/>
        <v>7.019453270672777</v>
      </c>
      <c r="FJ101" s="28">
        <f t="shared" si="18"/>
        <v>11.930452869240456</v>
      </c>
      <c r="FK101" s="28">
        <f t="shared" si="18"/>
        <v>16.028386836175315</v>
      </c>
      <c r="FL101" s="28">
        <f t="shared" si="18"/>
        <v>19.309989209684534</v>
      </c>
      <c r="FM101" s="28">
        <f t="shared" si="18"/>
        <v>21.785393294548829</v>
      </c>
      <c r="FN101" s="28">
        <f t="shared" si="18"/>
        <v>23.477826347635649</v>
      </c>
      <c r="FO101" s="28">
        <f t="shared" si="18"/>
        <v>24.423112497619545</v>
      </c>
      <c r="FP101" s="28">
        <f t="shared" si="18"/>
        <v>24.668990576654313</v>
      </c>
      <c r="FQ101" s="28">
        <f t="shared" si="18"/>
        <v>24.274256116101547</v>
      </c>
      <c r="FR101" s="28">
        <f t="shared" si="18"/>
        <v>23.307739224027227</v>
      </c>
      <c r="FS101" s="28">
        <f t="shared" si="18"/>
        <v>21.847132385897318</v>
      </c>
      <c r="FT101" s="28">
        <f t="shared" si="18"/>
        <v>19.977684380209805</v>
      </c>
      <c r="FU101" s="28">
        <f t="shared" si="19"/>
        <v>17.790778448171128</v>
      </c>
      <c r="FV101" s="28">
        <f t="shared" si="19"/>
        <v>15.382414573858444</v>
      </c>
      <c r="FW101" s="28">
        <f t="shared" si="19"/>
        <v>12.851617194237003</v>
      </c>
      <c r="FX101" s="28">
        <f t="shared" si="19"/>
        <v>10.298790845694066</v>
      </c>
      <c r="FY101" s="28">
        <f t="shared" si="19"/>
        <v>7.8240471475334452</v>
      </c>
      <c r="FZ101" s="28">
        <f t="shared" si="19"/>
        <v>5.5255271089305102</v>
      </c>
      <c r="GA101" s="28">
        <f t="shared" si="19"/>
        <v>3.4977430138355889</v>
      </c>
      <c r="GB101" s="28">
        <f t="shared" si="19"/>
        <v>1.8299640818665557</v>
      </c>
      <c r="GC101" s="28">
        <f t="shared" si="19"/>
        <v>0.60466972017015408</v>
      </c>
      <c r="GD101" s="28">
        <f t="shared" si="19"/>
        <v>0.10390652647109656</v>
      </c>
      <c r="GE101" s="28">
        <f t="shared" si="19"/>
        <v>0.23112024614840498</v>
      </c>
      <c r="GF101" s="28">
        <f t="shared" si="19"/>
        <v>-0.27687409598321994</v>
      </c>
      <c r="GG101" s="28">
        <f t="shared" si="19"/>
        <v>-1.4620660589346028</v>
      </c>
      <c r="GH101" s="28">
        <f t="shared" si="19"/>
        <v>-3.3537019885418697</v>
      </c>
      <c r="GI101" s="28">
        <f t="shared" si="19"/>
        <v>-5.9675827013114384</v>
      </c>
      <c r="GJ101" s="28">
        <f t="shared" si="19"/>
        <v>-9.3055587653851362</v>
      </c>
      <c r="GK101" s="28">
        <f t="shared" si="10"/>
        <v>-13.3552334719386</v>
      </c>
      <c r="GL101" s="28">
        <f t="shared" si="10"/>
        <v>-18.089880840572221</v>
      </c>
      <c r="GM101" s="28">
        <f t="shared" si="3"/>
        <v>-23.468583119479653</v>
      </c>
      <c r="GN101" s="28">
        <f t="shared" si="3"/>
        <v>-29.436589261619801</v>
      </c>
      <c r="GO101" s="28">
        <f t="shared" si="3"/>
        <v>-35.925892819644467</v>
      </c>
      <c r="GP101" s="28">
        <f t="shared" si="3"/>
        <v>-42.856024643972866</v>
      </c>
      <c r="GQ101" s="28">
        <f t="shared" si="3"/>
        <v>-50.135052729953344</v>
      </c>
      <c r="GR101" s="28">
        <f t="shared" si="3"/>
        <v>-57.660778581437135</v>
      </c>
      <c r="GS101" s="28">
        <f t="shared" si="3"/>
        <v>-65.322116579004486</v>
      </c>
      <c r="GT101" s="28">
        <f t="shared" si="3"/>
        <v>-73.000640100424235</v>
      </c>
    </row>
    <row r="102" spans="1:202" x14ac:dyDescent="0.3">
      <c r="A102" s="10">
        <v>1.2</v>
      </c>
      <c r="B102" s="28">
        <f t="shared" si="4"/>
        <v>-18.074404793296477</v>
      </c>
      <c r="C102" s="28">
        <f t="shared" si="4"/>
        <v>-21.214574754568734</v>
      </c>
      <c r="D102" s="28">
        <f t="shared" si="4"/>
        <v>-23.540696498001989</v>
      </c>
      <c r="E102" s="28">
        <f t="shared" si="4"/>
        <v>-25.038835200912786</v>
      </c>
      <c r="F102" s="28">
        <f t="shared" si="4"/>
        <v>-25.710742510058079</v>
      </c>
      <c r="G102" s="28">
        <f t="shared" si="4"/>
        <v>-25.573376443797027</v>
      </c>
      <c r="H102" s="28">
        <f t="shared" si="4"/>
        <v>-24.658206061387467</v>
      </c>
      <c r="I102" s="28">
        <f t="shared" si="4"/>
        <v>-23.010314597590376</v>
      </c>
      <c r="J102" s="28">
        <f t="shared" si="4"/>
        <v>-20.687317277407921</v>
      </c>
      <c r="K102" s="28">
        <f t="shared" si="4"/>
        <v>-17.758112293614435</v>
      </c>
      <c r="L102" s="28">
        <f t="shared" si="4"/>
        <v>-14.301485422700688</v>
      </c>
      <c r="M102" s="28">
        <f t="shared" si="4"/>
        <v>-10.404590450666301</v>
      </c>
      <c r="N102" s="28">
        <f t="shared" si="4"/>
        <v>-6.1613289605129609</v>
      </c>
      <c r="O102" s="28">
        <f t="shared" si="4"/>
        <v>-1.6706540842662785</v>
      </c>
      <c r="P102" s="28">
        <f t="shared" si="4"/>
        <v>2.9651764658232982</v>
      </c>
      <c r="Q102" s="28">
        <f t="shared" si="4"/>
        <v>7.6423724048736972</v>
      </c>
      <c r="R102" s="28">
        <f t="shared" si="11"/>
        <v>12.25738221766361</v>
      </c>
      <c r="S102" s="28">
        <f t="shared" si="11"/>
        <v>16.708638451225621</v>
      </c>
      <c r="T102" s="28">
        <f t="shared" si="11"/>
        <v>20.898252226950149</v>
      </c>
      <c r="U102" s="28">
        <f t="shared" si="11"/>
        <v>24.733633216901261</v>
      </c>
      <c r="V102" s="28">
        <f t="shared" si="11"/>
        <v>28.129012610408104</v>
      </c>
      <c r="W102" s="28">
        <f t="shared" si="11"/>
        <v>31.006848164476342</v>
      </c>
      <c r="X102" s="28">
        <f t="shared" si="11"/>
        <v>33.299092261945745</v>
      </c>
      <c r="Y102" s="28">
        <f t="shared" si="11"/>
        <v>34.948305968248043</v>
      </c>
      <c r="Z102" s="28">
        <f t="shared" si="11"/>
        <v>35.90860435196273</v>
      </c>
      <c r="AA102" s="28">
        <f t="shared" si="11"/>
        <v>36.146420784603315</v>
      </c>
      <c r="AB102" s="28">
        <f t="shared" si="11"/>
        <v>35.641080527704396</v>
      </c>
      <c r="AC102" s="28">
        <f t="shared" si="11"/>
        <v>34.385176615295322</v>
      </c>
      <c r="AD102" s="28">
        <f t="shared" si="11"/>
        <v>32.384743811136957</v>
      </c>
      <c r="AE102" s="28">
        <f t="shared" si="11"/>
        <v>29.659229225949343</v>
      </c>
      <c r="AF102" s="28">
        <f t="shared" si="11"/>
        <v>26.241260983404512</v>
      </c>
      <c r="AG102" s="28">
        <f t="shared" si="11"/>
        <v>22.17621908835703</v>
      </c>
      <c r="AH102" s="28">
        <f t="shared" si="12"/>
        <v>17.521615340869751</v>
      </c>
      <c r="AI102" s="28">
        <f t="shared" si="12"/>
        <v>12.34629172051889</v>
      </c>
      <c r="AJ102" s="28">
        <f t="shared" si="12"/>
        <v>6.7294491043400715</v>
      </c>
      <c r="AK102" s="28">
        <f t="shared" si="12"/>
        <v>0.75952044776646943</v>
      </c>
      <c r="AL102" s="28">
        <f t="shared" si="12"/>
        <v>5.4670953773997972</v>
      </c>
      <c r="AM102" s="28">
        <f t="shared" si="12"/>
        <v>11.847421056186933</v>
      </c>
      <c r="AN102" s="28">
        <f t="shared" si="12"/>
        <v>18.273389994773162</v>
      </c>
      <c r="AO102" s="28">
        <f t="shared" si="12"/>
        <v>24.633416236342622</v>
      </c>
      <c r="AP102" s="28">
        <f t="shared" si="12"/>
        <v>30.814023153737608</v>
      </c>
      <c r="AQ102" s="28">
        <f t="shared" si="12"/>
        <v>36.701508205312798</v>
      </c>
      <c r="AR102" s="28">
        <f t="shared" si="12"/>
        <v>42.183620605894006</v>
      </c>
      <c r="AS102" s="28">
        <f t="shared" si="12"/>
        <v>47.151228638704602</v>
      </c>
      <c r="AT102" s="28">
        <f t="shared" si="12"/>
        <v>51.499953516682424</v>
      </c>
      <c r="AU102" s="28">
        <f t="shared" si="12"/>
        <v>55.131747188946505</v>
      </c>
      <c r="AV102" s="28">
        <f t="shared" si="12"/>
        <v>57.956392272593391</v>
      </c>
      <c r="AW102" s="28">
        <f t="shared" si="12"/>
        <v>59.892903360032911</v>
      </c>
      <c r="AX102" s="28">
        <f t="shared" si="13"/>
        <v>60.870810292654397</v>
      </c>
      <c r="AY102" s="28">
        <f t="shared" si="13"/>
        <v>60.831305584285332</v>
      </c>
      <c r="AZ102" s="28">
        <f t="shared" si="13"/>
        <v>59.728240001068862</v>
      </c>
      <c r="BA102" s="28">
        <f t="shared" si="13"/>
        <v>57.528952333593104</v>
      </c>
      <c r="BB102" s="28">
        <f t="shared" si="13"/>
        <v>54.214921605371607</v>
      </c>
      <c r="BC102" s="28">
        <f t="shared" si="13"/>
        <v>49.782232319941293</v>
      </c>
      <c r="BD102" s="28">
        <f t="shared" si="13"/>
        <v>44.241845825949994</v>
      </c>
      <c r="BE102" s="28">
        <f t="shared" si="13"/>
        <v>37.619673443293401</v>
      </c>
      <c r="BF102" s="28">
        <f t="shared" si="13"/>
        <v>29.95644961027519</v>
      </c>
      <c r="BG102" s="28">
        <f t="shared" si="13"/>
        <v>21.307405948005862</v>
      </c>
      <c r="BH102" s="28">
        <f t="shared" si="13"/>
        <v>11.741749759774697</v>
      </c>
      <c r="BI102" s="28">
        <f t="shared" si="13"/>
        <v>1.341953056190019</v>
      </c>
      <c r="BJ102" s="28">
        <f t="shared" si="13"/>
        <v>9.797139311527566</v>
      </c>
      <c r="BK102" s="28">
        <f t="shared" si="13"/>
        <v>21.569371449487956</v>
      </c>
      <c r="BL102" s="28">
        <f t="shared" si="13"/>
        <v>33.858494955158648</v>
      </c>
      <c r="BM102" s="28">
        <f t="shared" si="13"/>
        <v>46.53952892991601</v>
      </c>
      <c r="BN102" s="28">
        <f t="shared" si="8"/>
        <v>59.480244348434169</v>
      </c>
      <c r="BO102" s="28">
        <f t="shared" si="8"/>
        <v>72.542754020951122</v>
      </c>
      <c r="BP102" s="28">
        <f t="shared" si="8"/>
        <v>85.58518798473655</v>
      </c>
      <c r="BQ102" s="28">
        <f t="shared" si="8"/>
        <v>98.463433021470522</v>
      </c>
      <c r="BR102" s="28">
        <f t="shared" si="8"/>
        <v>111.03291413196513</v>
      </c>
      <c r="BS102" s="28">
        <f t="shared" si="8"/>
        <v>123.15039521941198</v>
      </c>
      <c r="BT102" s="28">
        <f t="shared" si="8"/>
        <v>134.67577594418452</v>
      </c>
      <c r="BU102" s="28">
        <f t="shared" si="8"/>
        <v>145.47386172051986</v>
      </c>
      <c r="BV102" s="28">
        <f t="shared" si="8"/>
        <v>155.41608412772413</v>
      </c>
      <c r="BW102" s="28">
        <f t="shared" si="8"/>
        <v>164.38214960176401</v>
      </c>
      <c r="BX102" s="28">
        <f t="shared" si="8"/>
        <v>172.26159514938183</v>
      </c>
      <c r="BY102" s="28">
        <f t="shared" si="8"/>
        <v>178.95523097481939</v>
      </c>
      <c r="BZ102" s="28">
        <f t="shared" si="8"/>
        <v>184.37645131403102</v>
      </c>
      <c r="CA102" s="28">
        <f t="shared" si="8"/>
        <v>188.45239641487166</v>
      </c>
      <c r="CB102" s="28">
        <f t="shared" si="8"/>
        <v>191.12495046311355</v>
      </c>
      <c r="CC102" s="28">
        <f t="shared" si="14"/>
        <v>192.35156230951381</v>
      </c>
      <c r="CD102" s="28">
        <f t="shared" si="14"/>
        <v>192.10587807633988</v>
      </c>
      <c r="CE102" s="28">
        <f t="shared" si="14"/>
        <v>190.37817708447949</v>
      </c>
      <c r="CF102" s="28">
        <f t="shared" si="14"/>
        <v>187.175605014512</v>
      </c>
      <c r="CG102" s="28">
        <f t="shared" si="14"/>
        <v>182.52220076554639</v>
      </c>
      <c r="CH102" s="28">
        <f t="shared" si="14"/>
        <v>176.45871607191836</v>
      </c>
      <c r="CI102" s="28">
        <f t="shared" si="14"/>
        <v>169.04222954712586</v>
      </c>
      <c r="CJ102" s="28">
        <f t="shared" si="14"/>
        <v>160.34555941368507</v>
      </c>
      <c r="CK102" s="28">
        <f t="shared" si="14"/>
        <v>150.45648171416667</v>
      </c>
      <c r="CL102" s="28">
        <f t="shared" si="14"/>
        <v>139.47676325052842</v>
      </c>
      <c r="CM102" s="28">
        <f t="shared" si="14"/>
        <v>127.52102083503425</v>
      </c>
      <c r="CN102" s="28">
        <f t="shared" si="14"/>
        <v>114.71542062709388</v>
      </c>
      <c r="CO102" s="28">
        <f t="shared" si="14"/>
        <v>101.19623334866483</v>
      </c>
      <c r="CP102" s="28">
        <f t="shared" si="14"/>
        <v>87.108262990988976</v>
      </c>
      <c r="CQ102" s="28">
        <f t="shared" si="14"/>
        <v>72.603168224494283</v>
      </c>
      <c r="CR102" s="28">
        <f t="shared" si="14"/>
        <v>57.837697081546679</v>
      </c>
      <c r="CS102" s="28">
        <f t="shared" si="15"/>
        <v>42.971856581304003</v>
      </c>
      <c r="CT102" s="28">
        <f t="shared" si="15"/>
        <v>28.167039793403358</v>
      </c>
      <c r="CU102" s="28">
        <f t="shared" si="15"/>
        <v>13.584133382175731</v>
      </c>
      <c r="CV102" s="28">
        <f t="shared" si="15"/>
        <v>0.61837107127922419</v>
      </c>
      <c r="CW102" s="28">
        <f t="shared" si="15"/>
        <v>14.286238708727021</v>
      </c>
      <c r="CX102" s="28">
        <f t="shared" si="15"/>
        <v>27.271303064673948</v>
      </c>
      <c r="CY102" s="28">
        <f t="shared" si="15"/>
        <v>39.433205451872901</v>
      </c>
      <c r="CZ102" s="28">
        <f t="shared" si="15"/>
        <v>50.641040644854989</v>
      </c>
      <c r="DA102" s="28">
        <f t="shared" si="15"/>
        <v>60.774888609719113</v>
      </c>
      <c r="DB102" s="28">
        <f t="shared" si="15"/>
        <v>69.727213448425218</v>
      </c>
      <c r="DC102" s="28">
        <f t="shared" si="15"/>
        <v>77.404112382161372</v>
      </c>
      <c r="DD102" s="28">
        <f t="shared" si="15"/>
        <v>83.726399470138261</v>
      </c>
      <c r="DE102" s="28">
        <f t="shared" si="15"/>
        <v>88.63051082388472</v>
      </c>
      <c r="DF102" s="28">
        <f t="shared" si="15"/>
        <v>92.06922030678848</v>
      </c>
      <c r="DG102" s="28">
        <f t="shared" si="15"/>
        <v>94.012157076211011</v>
      </c>
      <c r="DH102" s="28">
        <f t="shared" si="15"/>
        <v>94.446118801205301</v>
      </c>
      <c r="DI102" s="28">
        <f t="shared" si="16"/>
        <v>93.375176941524515</v>
      </c>
      <c r="DJ102" s="28">
        <f t="shared" si="16"/>
        <v>90.820573071094557</v>
      </c>
      <c r="DK102" s="28">
        <f t="shared" si="16"/>
        <v>86.820407838725444</v>
      </c>
      <c r="DL102" s="28">
        <f t="shared" si="16"/>
        <v>81.429126747685899</v>
      </c>
      <c r="DM102" s="28">
        <f t="shared" si="16"/>
        <v>74.716809471235749</v>
      </c>
      <c r="DN102" s="28">
        <f t="shared" si="16"/>
        <v>66.768271871345107</v>
      </c>
      <c r="DO102" s="28">
        <f t="shared" si="16"/>
        <v>57.68199222171021</v>
      </c>
      <c r="DP102" s="28">
        <f t="shared" si="16"/>
        <v>47.568875324356455</v>
      </c>
      <c r="DQ102" s="28">
        <f t="shared" si="16"/>
        <v>36.550870223955386</v>
      </c>
      <c r="DR102" s="28">
        <f t="shared" si="16"/>
        <v>24.759459039996958</v>
      </c>
      <c r="DS102" s="28">
        <f t="shared" si="16"/>
        <v>12.334036031185207</v>
      </c>
      <c r="DT102" s="28">
        <f t="shared" si="16"/>
        <v>0.57980264136382009</v>
      </c>
      <c r="DU102" s="28">
        <f t="shared" si="16"/>
        <v>13.832036892491171</v>
      </c>
      <c r="DV102" s="28">
        <f t="shared" si="16"/>
        <v>27.270046053331278</v>
      </c>
      <c r="DW102" s="28">
        <f t="shared" si="16"/>
        <v>40.740454657607586</v>
      </c>
      <c r="DX102" s="28">
        <f t="shared" si="16"/>
        <v>54.090977511920883</v>
      </c>
      <c r="DY102" s="28">
        <f t="shared" si="9"/>
        <v>67.172240935827318</v>
      </c>
      <c r="DZ102" s="28">
        <f t="shared" si="9"/>
        <v>79.839557398494875</v>
      </c>
      <c r="EA102" s="28">
        <f t="shared" si="9"/>
        <v>91.954631408795066</v>
      </c>
      <c r="EB102" s="28">
        <f t="shared" si="9"/>
        <v>103.38717542699392</v>
      </c>
      <c r="EC102" s="28">
        <f t="shared" si="9"/>
        <v>114.0164157473403</v>
      </c>
      <c r="ED102" s="28">
        <f t="shared" si="9"/>
        <v>123.73246973700037</v>
      </c>
      <c r="EE102" s="28">
        <f t="shared" si="9"/>
        <v>132.43757748984822</v>
      </c>
      <c r="EF102" s="28">
        <f t="shared" si="9"/>
        <v>140.04717284249853</v>
      </c>
      <c r="EG102" s="28">
        <f t="shared" si="9"/>
        <v>146.49078078077437</v>
      </c>
      <c r="EH102" s="28">
        <f t="shared" si="9"/>
        <v>151.71273051117964</v>
      </c>
      <c r="EI102" s="28">
        <f t="shared" si="9"/>
        <v>155.67267585540759</v>
      </c>
      <c r="EJ102" s="28">
        <f t="shared" si="9"/>
        <v>158.34591711615514</v>
      </c>
      <c r="EK102" s="28">
        <f t="shared" si="9"/>
        <v>159.72352112783645</v>
      </c>
      <c r="EL102" s="28">
        <f t="shared" si="9"/>
        <v>159.81223881346278</v>
      </c>
      <c r="EM102" s="28">
        <f t="shared" si="9"/>
        <v>158.63422218566492</v>
      </c>
      <c r="EN102" s="28">
        <f t="shared" si="9"/>
        <v>156.22654532204822</v>
      </c>
      <c r="EO102" s="28">
        <f t="shared" si="17"/>
        <v>152.6405363795206</v>
      </c>
      <c r="EP102" s="28">
        <f t="shared" si="17"/>
        <v>147.9409301562909</v>
      </c>
      <c r="EQ102" s="28">
        <f t="shared" si="17"/>
        <v>142.20485303234869</v>
      </c>
      <c r="ER102" s="28">
        <f t="shared" si="17"/>
        <v>135.52065428933179</v>
      </c>
      <c r="ES102" s="28">
        <f t="shared" si="17"/>
        <v>127.9865998005413</v>
      </c>
      <c r="ET102" s="28">
        <f t="shared" si="17"/>
        <v>119.70944586548097</v>
      </c>
      <c r="EU102" s="28">
        <f t="shared" si="17"/>
        <v>110.80291251724114</v>
      </c>
      <c r="EV102" s="28">
        <f t="shared" si="17"/>
        <v>101.3860769347351</v>
      </c>
      <c r="EW102" s="28">
        <f t="shared" si="17"/>
        <v>91.581708627806591</v>
      </c>
      <c r="EX102" s="28">
        <f t="shared" si="17"/>
        <v>81.514568817458667</v>
      </c>
      <c r="EY102" s="28">
        <f t="shared" si="17"/>
        <v>71.309696895428388</v>
      </c>
      <c r="EZ102" s="28">
        <f t="shared" si="17"/>
        <v>61.090707010214096</v>
      </c>
      <c r="FA102" s="28">
        <f t="shared" si="17"/>
        <v>50.978117687464824</v>
      </c>
      <c r="FB102" s="28">
        <f t="shared" si="17"/>
        <v>41.087736952232689</v>
      </c>
      <c r="FC102" s="28">
        <f t="shared" si="17"/>
        <v>31.529124683678713</v>
      </c>
      <c r="FD102" s="28">
        <f t="shared" si="17"/>
        <v>22.404152907986489</v>
      </c>
      <c r="FE102" s="28">
        <f t="shared" si="18"/>
        <v>13.805683434749982</v>
      </c>
      <c r="FF102" s="28">
        <f t="shared" si="18"/>
        <v>5.8163806818428423</v>
      </c>
      <c r="FG102" s="28">
        <f t="shared" si="18"/>
        <v>1.4923242669452952</v>
      </c>
      <c r="FH102" s="28">
        <f t="shared" si="18"/>
        <v>8.0611043459520868</v>
      </c>
      <c r="FI102" s="28">
        <f t="shared" si="18"/>
        <v>13.843430119146872</v>
      </c>
      <c r="FJ102" s="28">
        <f t="shared" si="18"/>
        <v>18.806076880820886</v>
      </c>
      <c r="FK102" s="28">
        <f t="shared" si="18"/>
        <v>22.929438317502534</v>
      </c>
      <c r="FL102" s="28">
        <f t="shared" si="18"/>
        <v>26.207642415630339</v>
      </c>
      <c r="FM102" s="28">
        <f t="shared" si="18"/>
        <v>28.64846798058905</v>
      </c>
      <c r="FN102" s="28">
        <f t="shared" si="18"/>
        <v>30.27306284760245</v>
      </c>
      <c r="FO102" s="28">
        <f t="shared" si="18"/>
        <v>31.115467578347495</v>
      </c>
      <c r="FP102" s="28">
        <f t="shared" si="18"/>
        <v>31.221951113438273</v>
      </c>
      <c r="FQ102" s="28">
        <f t="shared" si="18"/>
        <v>30.650167454824981</v>
      </c>
      <c r="FR102" s="28">
        <f t="shared" si="18"/>
        <v>29.468144949075032</v>
      </c>
      <c r="FS102" s="28">
        <f t="shared" si="18"/>
        <v>27.753122099004511</v>
      </c>
      <c r="FT102" s="28">
        <f t="shared" si="18"/>
        <v>25.590246015354808</v>
      </c>
      <c r="FU102" s="28">
        <f t="shared" si="19"/>
        <v>23.071151602299629</v>
      </c>
      <c r="FV102" s="28">
        <f t="shared" si="19"/>
        <v>20.292441323074129</v>
      </c>
      <c r="FW102" s="28">
        <f t="shared" si="19"/>
        <v>17.354086890219683</v>
      </c>
      <c r="FX102" s="28">
        <f t="shared" si="19"/>
        <v>14.357775447253305</v>
      </c>
      <c r="FY102" s="28">
        <f t="shared" si="19"/>
        <v>11.405223736775847</v>
      </c>
      <c r="FZ102" s="28">
        <f t="shared" si="19"/>
        <v>8.5964843695654558</v>
      </c>
      <c r="GA102" s="28">
        <f t="shared" si="19"/>
        <v>6.0282686093897917</v>
      </c>
      <c r="GB102" s="28">
        <f t="shared" si="19"/>
        <v>3.7923100624191184</v>
      </c>
      <c r="GC102" s="28">
        <f t="shared" si="19"/>
        <v>1.9737933057517107</v>
      </c>
      <c r="GD102" s="28">
        <f t="shared" si="19"/>
        <v>0.64987080835701228</v>
      </c>
      <c r="GE102" s="28">
        <f t="shared" si="19"/>
        <v>0.11170950435968342</v>
      </c>
      <c r="GF102" s="28">
        <f t="shared" si="19"/>
        <v>0.25384500402810817</v>
      </c>
      <c r="GG102" s="28">
        <f t="shared" si="19"/>
        <v>-0.26883199811470421</v>
      </c>
      <c r="GH102" s="28">
        <f t="shared" si="19"/>
        <v>-1.4890332607279524</v>
      </c>
      <c r="GI102" s="28">
        <f t="shared" si="19"/>
        <v>-3.4260776709528824</v>
      </c>
      <c r="GJ102" s="28">
        <f t="shared" si="19"/>
        <v>-6.0853513739787548</v>
      </c>
      <c r="GK102" s="28">
        <f t="shared" si="10"/>
        <v>-9.4579754181243541</v>
      </c>
      <c r="GL102" s="28">
        <f t="shared" si="10"/>
        <v>-13.520688611962239</v>
      </c>
      <c r="GM102" s="28">
        <f t="shared" si="3"/>
        <v>-18.235950405461107</v>
      </c>
      <c r="GN102" s="28">
        <f t="shared" si="3"/>
        <v>-23.552265622274163</v>
      </c>
      <c r="GO102" s="28">
        <f t="shared" si="3"/>
        <v>-29.404729823082821</v>
      </c>
      <c r="GP102" s="28">
        <f t="shared" si="3"/>
        <v>-35.715791009432586</v>
      </c>
      <c r="GQ102" s="28">
        <f t="shared" si="3"/>
        <v>-42.396220323684901</v>
      </c>
      <c r="GR102" s="28">
        <f t="shared" si="3"/>
        <v>-49.346281403639416</v>
      </c>
      <c r="GS102" s="28">
        <f t="shared" si="3"/>
        <v>-56.45708514993175</v>
      </c>
      <c r="GT102" s="28">
        <f t="shared" si="3"/>
        <v>-63.61211389959054</v>
      </c>
    </row>
    <row r="103" spans="1:202" x14ac:dyDescent="0.3">
      <c r="A103" s="10">
        <v>1.3</v>
      </c>
      <c r="B103" s="28">
        <f t="shared" si="4"/>
        <v>-12.406595671608359</v>
      </c>
      <c r="C103" s="28">
        <f t="shared" si="4"/>
        <v>-15.574887199508019</v>
      </c>
      <c r="D103" s="28">
        <f t="shared" si="4"/>
        <v>-17.928827411279688</v>
      </c>
      <c r="E103" s="28">
        <f t="shared" si="4"/>
        <v>-19.457937859481635</v>
      </c>
      <c r="F103" s="28">
        <f t="shared" si="4"/>
        <v>-20.167357147650396</v>
      </c>
      <c r="G103" s="28">
        <f t="shared" si="4"/>
        <v>-20.077326991109882</v>
      </c>
      <c r="H103" s="28">
        <f t="shared" si="4"/>
        <v>-19.222464076653292</v>
      </c>
      <c r="I103" s="28">
        <f t="shared" si="4"/>
        <v>-17.650831747093708</v>
      </c>
      <c r="J103" s="28">
        <f t="shared" si="4"/>
        <v>-15.422828039747568</v>
      </c>
      <c r="K103" s="28">
        <f t="shared" si="4"/>
        <v>-12.609908859024848</v>
      </c>
      <c r="L103" s="28">
        <f t="shared" si="4"/>
        <v>-9.2931670365642187</v>
      </c>
      <c r="M103" s="28">
        <f t="shared" si="4"/>
        <v>-5.561789705692906</v>
      </c>
      <c r="N103" s="28">
        <f t="shared" si="4"/>
        <v>-1.5114177723856914</v>
      </c>
      <c r="O103" s="28">
        <f t="shared" si="4"/>
        <v>2.7575677114535813</v>
      </c>
      <c r="P103" s="28">
        <f t="shared" si="4"/>
        <v>7.1418067840943653</v>
      </c>
      <c r="Q103" s="28">
        <f t="shared" si="4"/>
        <v>11.536743594885209</v>
      </c>
      <c r="R103" s="28">
        <f t="shared" si="11"/>
        <v>15.838405395826156</v>
      </c>
      <c r="S103" s="28">
        <f t="shared" si="11"/>
        <v>19.94515204298057</v>
      </c>
      <c r="T103" s="28">
        <f t="shared" si="11"/>
        <v>23.75937123488325</v>
      </c>
      <c r="U103" s="28">
        <f t="shared" si="11"/>
        <v>27.189095725388828</v>
      </c>
      <c r="V103" s="28">
        <f t="shared" si="11"/>
        <v>30.14952006463589</v>
      </c>
      <c r="W103" s="28">
        <f t="shared" si="11"/>
        <v>32.564396023875673</v>
      </c>
      <c r="X103" s="28">
        <f t="shared" si="11"/>
        <v>34.36728772426703</v>
      </c>
      <c r="Y103" s="28">
        <f t="shared" si="11"/>
        <v>35.502669589677815</v>
      </c>
      <c r="Z103" s="28">
        <f t="shared" si="11"/>
        <v>35.926852549595623</v>
      </c>
      <c r="AA103" s="28">
        <f t="shared" si="11"/>
        <v>35.608726398597717</v>
      </c>
      <c r="AB103" s="28">
        <f t="shared" si="11"/>
        <v>34.530308839670866</v>
      </c>
      <c r="AC103" s="28">
        <f t="shared" si="11"/>
        <v>32.687094464699946</v>
      </c>
      <c r="AD103" s="28">
        <f t="shared" si="11"/>
        <v>30.088199720297794</v>
      </c>
      <c r="AE103" s="28">
        <f t="shared" si="11"/>
        <v>26.756302733876481</v>
      </c>
      <c r="AF103" s="28">
        <f t="shared" si="11"/>
        <v>22.72737969638936</v>
      </c>
      <c r="AG103" s="28">
        <f t="shared" si="11"/>
        <v>18.050242277780065</v>
      </c>
      <c r="AH103" s="28">
        <f t="shared" si="12"/>
        <v>12.785883252945025</v>
      </c>
      <c r="AI103" s="28">
        <f t="shared" si="12"/>
        <v>7.0066401052886897</v>
      </c>
      <c r="AJ103" s="28">
        <f t="shared" si="12"/>
        <v>0.79518881875078229</v>
      </c>
      <c r="AK103" s="28">
        <f t="shared" si="12"/>
        <v>5.7566176633750459</v>
      </c>
      <c r="AL103" s="28">
        <f t="shared" si="12"/>
        <v>12.549049771858009</v>
      </c>
      <c r="AM103" s="28">
        <f t="shared" si="12"/>
        <v>19.475922063957185</v>
      </c>
      <c r="AN103" s="28">
        <f t="shared" si="12"/>
        <v>26.426114442293414</v>
      </c>
      <c r="AO103" s="28">
        <f t="shared" si="12"/>
        <v>33.285172580303403</v>
      </c>
      <c r="AP103" s="28">
        <f t="shared" si="12"/>
        <v>39.93696527469428</v>
      </c>
      <c r="AQ103" s="28">
        <f t="shared" si="12"/>
        <v>46.265375724945116</v>
      </c>
      <c r="AR103" s="28">
        <f t="shared" si="12"/>
        <v>52.156003326742329</v>
      </c>
      <c r="AS103" s="28">
        <f t="shared" si="12"/>
        <v>57.497852464188263</v>
      </c>
      <c r="AT103" s="28">
        <f t="shared" si="12"/>
        <v>62.184984994582024</v>
      </c>
      <c r="AU103" s="28">
        <f t="shared" si="12"/>
        <v>66.118113635452261</v>
      </c>
      <c r="AV103" s="28">
        <f t="shared" si="12"/>
        <v>69.206114278345993</v>
      </c>
      <c r="AW103" s="28">
        <f t="shared" si="12"/>
        <v>71.36743635586619</v>
      </c>
      <c r="AX103" s="28">
        <f t="shared" si="13"/>
        <v>72.531391762228139</v>
      </c>
      <c r="AY103" s="28">
        <f t="shared" si="13"/>
        <v>72.639304454374098</v>
      </c>
      <c r="AZ103" s="28">
        <f t="shared" si="13"/>
        <v>71.645504718514673</v>
      </c>
      <c r="BA103" s="28">
        <f t="shared" si="13"/>
        <v>69.518154151052116</v>
      </c>
      <c r="BB103" s="28">
        <f t="shared" si="13"/>
        <v>66.239889645857147</v>
      </c>
      <c r="BC103" s="28">
        <f t="shared" si="13"/>
        <v>61.808277072308918</v>
      </c>
      <c r="BD103" s="28">
        <f t="shared" si="13"/>
        <v>56.236067839064788</v>
      </c>
      <c r="BE103" s="28">
        <f t="shared" si="13"/>
        <v>49.551254134509414</v>
      </c>
      <c r="BF103" s="28">
        <f t="shared" si="13"/>
        <v>41.796921282564668</v>
      </c>
      <c r="BG103" s="28">
        <f t="shared" si="13"/>
        <v>33.030898317816579</v>
      </c>
      <c r="BH103" s="28">
        <f t="shared" si="13"/>
        <v>23.325210532390379</v>
      </c>
      <c r="BI103" s="28">
        <f t="shared" si="13"/>
        <v>12.76534034467784</v>
      </c>
      <c r="BJ103" s="28">
        <f t="shared" si="13"/>
        <v>1.4493053536310498</v>
      </c>
      <c r="BK103" s="28">
        <f t="shared" si="13"/>
        <v>10.513435160226949</v>
      </c>
      <c r="BL103" s="28">
        <f t="shared" si="13"/>
        <v>23.003231775176527</v>
      </c>
      <c r="BM103" s="28">
        <f t="shared" si="13"/>
        <v>35.891638922712211</v>
      </c>
      <c r="BN103" s="28">
        <f t="shared" si="8"/>
        <v>49.04293387476784</v>
      </c>
      <c r="BO103" s="28">
        <f t="shared" si="8"/>
        <v>62.315741613905459</v>
      </c>
      <c r="BP103" s="28">
        <f t="shared" si="8"/>
        <v>75.564745074004463</v>
      </c>
      <c r="BQ103" s="28">
        <f t="shared" si="8"/>
        <v>88.642459099957932</v>
      </c>
      <c r="BR103" s="28">
        <f t="shared" si="8"/>
        <v>101.40104561367184</v>
      </c>
      <c r="BS103" s="28">
        <f t="shared" si="8"/>
        <v>113.69414690091861</v>
      </c>
      <c r="BT103" s="28">
        <f t="shared" si="8"/>
        <v>125.37871365630872</v>
      </c>
      <c r="BU103" s="28">
        <f t="shared" si="8"/>
        <v>136.31680444506338</v>
      </c>
      <c r="BV103" s="28">
        <f t="shared" si="8"/>
        <v>146.37733355982775</v>
      </c>
      <c r="BW103" s="28">
        <f t="shared" si="8"/>
        <v>155.43774486415819</v>
      </c>
      <c r="BX103" s="28">
        <f t="shared" si="8"/>
        <v>163.38559011351362</v>
      </c>
      <c r="BY103" s="28">
        <f t="shared" si="8"/>
        <v>170.11999141795295</v>
      </c>
      <c r="BZ103" s="28">
        <f t="shared" si="8"/>
        <v>175.55296894322805</v>
      </c>
      <c r="CA103" s="28">
        <f t="shared" si="8"/>
        <v>179.61061662022709</v>
      </c>
      <c r="CB103" s="28">
        <f t="shared" si="8"/>
        <v>182.23411052544373</v>
      </c>
      <c r="CC103" s="28">
        <f t="shared" si="14"/>
        <v>183.38053668323923</v>
      </c>
      <c r="CD103" s="28">
        <f t="shared" si="14"/>
        <v>183.02352729760926</v>
      </c>
      <c r="CE103" s="28">
        <f t="shared" si="14"/>
        <v>181.15369681836023</v>
      </c>
      <c r="CF103" s="28">
        <f t="shared" si="14"/>
        <v>177.7788717536836</v>
      </c>
      <c r="CG103" s="28">
        <f t="shared" si="14"/>
        <v>172.92411072638936</v>
      </c>
      <c r="CH103" s="28">
        <f t="shared" si="14"/>
        <v>166.63151390186087</v>
      </c>
      <c r="CI103" s="28">
        <f t="shared" si="14"/>
        <v>158.95982355891334</v>
      </c>
      <c r="CJ103" s="28">
        <f t="shared" si="14"/>
        <v>149.98382019685548</v>
      </c>
      <c r="CK103" s="28">
        <f t="shared" si="14"/>
        <v>139.79352114010524</v>
      </c>
      <c r="CL103" s="28">
        <f t="shared" si="14"/>
        <v>128.49319108337443</v>
      </c>
      <c r="CM103" s="28">
        <f t="shared" si="14"/>
        <v>116.20017638446976</v>
      </c>
      <c r="CN103" s="28">
        <f t="shared" si="14"/>
        <v>103.04357712841507</v>
      </c>
      <c r="CO103" s="28">
        <f t="shared" si="14"/>
        <v>89.162773028038799</v>
      </c>
      <c r="CP103" s="28">
        <f t="shared" si="14"/>
        <v>74.705821066701361</v>
      </c>
      <c r="CQ103" s="28">
        <f t="shared" si="14"/>
        <v>59.827744405374908</v>
      </c>
      <c r="CR103" s="28">
        <f t="shared" si="14"/>
        <v>44.688733448517802</v>
      </c>
      <c r="CS103" s="28">
        <f t="shared" si="15"/>
        <v>29.452281073884574</v>
      </c>
      <c r="CT103" s="28">
        <f t="shared" si="15"/>
        <v>14.283274866666462</v>
      </c>
      <c r="CU103" s="28">
        <f t="shared" si="15"/>
        <v>0.65393025233832713</v>
      </c>
      <c r="CV103" s="28">
        <f t="shared" si="15"/>
        <v>15.197435358321941</v>
      </c>
      <c r="CW103" s="28">
        <f t="shared" si="15"/>
        <v>29.18969320715274</v>
      </c>
      <c r="CX103" s="28">
        <f t="shared" si="15"/>
        <v>42.479353001515875</v>
      </c>
      <c r="CY103" s="28">
        <f t="shared" si="15"/>
        <v>54.923031593210077</v>
      </c>
      <c r="CZ103" s="28">
        <f t="shared" si="15"/>
        <v>66.386989386093362</v>
      </c>
      <c r="DA103" s="28">
        <f t="shared" si="15"/>
        <v>76.748690385967421</v>
      </c>
      <c r="DB103" s="28">
        <f t="shared" si="15"/>
        <v>85.898227282681475</v>
      </c>
      <c r="DC103" s="28">
        <f t="shared" si="15"/>
        <v>93.739594127865317</v>
      </c>
      <c r="DD103" s="28">
        <f t="shared" si="15"/>
        <v>100.19179106789872</v>
      </c>
      <c r="DE103" s="28">
        <f t="shared" si="15"/>
        <v>105.18974768222448</v>
      </c>
      <c r="DF103" s="28">
        <f t="shared" si="15"/>
        <v>108.68505373565968</v>
      </c>
      <c r="DG103" s="28">
        <f t="shared" si="15"/>
        <v>110.64648855163207</v>
      </c>
      <c r="DH103" s="28">
        <f t="shared" si="15"/>
        <v>111.06034272115774</v>
      </c>
      <c r="DI103" s="28">
        <f t="shared" si="16"/>
        <v>109.93052844840555</v>
      </c>
      <c r="DJ103" s="28">
        <f t="shared" si="16"/>
        <v>107.27847746539931</v>
      </c>
      <c r="DK103" s="28">
        <f t="shared" si="16"/>
        <v>103.14282809273182</v>
      </c>
      <c r="DL103" s="28">
        <f t="shared" si="16"/>
        <v>97.578905646901205</v>
      </c>
      <c r="DM103" s="28">
        <f t="shared" si="16"/>
        <v>90.658002965039984</v>
      </c>
      <c r="DN103" s="28">
        <f t="shared" si="16"/>
        <v>82.466470302102039</v>
      </c>
      <c r="DO103" s="28">
        <f t="shared" si="16"/>
        <v>73.1046262227309</v>
      </c>
      <c r="DP103" s="28">
        <f t="shared" si="16"/>
        <v>62.685503330284</v>
      </c>
      <c r="DQ103" s="28">
        <f t="shared" si="16"/>
        <v>51.333444720862076</v>
      </c>
      <c r="DR103" s="28">
        <f t="shared" si="16"/>
        <v>39.182568894910929</v>
      </c>
      <c r="DS103" s="28">
        <f t="shared" si="16"/>
        <v>26.375122479770049</v>
      </c>
      <c r="DT103" s="28">
        <f t="shared" si="16"/>
        <v>13.059741492946022</v>
      </c>
      <c r="DU103" s="28">
        <f t="shared" si="16"/>
        <v>0.61035700949680793</v>
      </c>
      <c r="DV103" s="28">
        <f t="shared" si="16"/>
        <v>14.479230216349094</v>
      </c>
      <c r="DW103" s="28">
        <f t="shared" si="16"/>
        <v>28.390088541300326</v>
      </c>
      <c r="DX103" s="28">
        <f t="shared" si="16"/>
        <v>42.187174805985933</v>
      </c>
      <c r="DY103" s="28">
        <f t="shared" si="9"/>
        <v>55.717620170991395</v>
      </c>
      <c r="DZ103" s="28">
        <f t="shared" si="9"/>
        <v>68.833253694981849</v>
      </c>
      <c r="EA103" s="28">
        <f t="shared" si="9"/>
        <v>81.392343029879939</v>
      </c>
      <c r="EB103" s="28">
        <f t="shared" si="9"/>
        <v>93.261244672495579</v>
      </c>
      <c r="EC103" s="28">
        <f t="shared" si="9"/>
        <v>104.31594337879157</v>
      </c>
      <c r="ED103" s="28">
        <f t="shared" si="9"/>
        <v>114.44346179119724</v>
      </c>
      <c r="EE103" s="28">
        <f t="shared" si="9"/>
        <v>123.54312301386564</v>
      </c>
      <c r="EF103" s="28">
        <f t="shared" si="9"/>
        <v>131.5276507743032</v>
      </c>
      <c r="EG103" s="28">
        <f t="shared" si="9"/>
        <v>138.32409390835204</v>
      </c>
      <c r="EH103" s="28">
        <f t="shared" si="9"/>
        <v>143.87456417253432</v>
      </c>
      <c r="EI103" s="28">
        <f t="shared" si="9"/>
        <v>148.13677879458817</v>
      </c>
      <c r="EJ103" s="28">
        <f t="shared" si="9"/>
        <v>151.08440168908865</v>
      </c>
      <c r="EK103" s="28">
        <f t="shared" si="9"/>
        <v>152.70717985841017</v>
      </c>
      <c r="EL103" s="28">
        <f t="shared" si="9"/>
        <v>153.01087413693244</v>
      </c>
      <c r="EM103" s="28">
        <f t="shared" si="9"/>
        <v>152.01698608470065</v>
      </c>
      <c r="EN103" s="28">
        <f t="shared" si="9"/>
        <v>149.76228546188796</v>
      </c>
      <c r="EO103" s="28">
        <f t="shared" si="17"/>
        <v>146.29814528376275</v>
      </c>
      <c r="EP103" s="28">
        <f t="shared" si="17"/>
        <v>141.68969393447702</v>
      </c>
      <c r="EQ103" s="28">
        <f t="shared" si="17"/>
        <v>136.01479617496545</v>
      </c>
      <c r="ER103" s="28">
        <f t="shared" si="17"/>
        <v>129.36287708515471</v>
      </c>
      <c r="ES103" s="28">
        <f t="shared" si="17"/>
        <v>121.83360500495759</v>
      </c>
      <c r="ET103" s="28">
        <f t="shared" si="17"/>
        <v>113.53545135582959</v>
      </c>
      <c r="EU103" s="28">
        <f t="shared" si="17"/>
        <v>104.58414681122107</v>
      </c>
      <c r="EV103" s="28">
        <f t="shared" si="17"/>
        <v>95.101054619160195</v>
      </c>
      <c r="EW103" s="28">
        <f t="shared" si="17"/>
        <v>85.21148294571293</v>
      </c>
      <c r="EX103" s="28">
        <f t="shared" si="17"/>
        <v>75.042958889798669</v>
      </c>
      <c r="EY103" s="28">
        <f t="shared" si="17"/>
        <v>64.723487307026602</v>
      </c>
      <c r="EZ103" s="28">
        <f t="shared" si="17"/>
        <v>54.379817765788587</v>
      </c>
      <c r="FA103" s="28">
        <f t="shared" si="17"/>
        <v>44.13574283956919</v>
      </c>
      <c r="FB103" s="28">
        <f t="shared" si="17"/>
        <v>34.110450515994458</v>
      </c>
      <c r="FC103" s="28">
        <f t="shared" si="17"/>
        <v>24.416952780068922</v>
      </c>
      <c r="FD103" s="28">
        <f t="shared" si="17"/>
        <v>15.160611414788836</v>
      </c>
      <c r="FE103" s="28">
        <f t="shared" si="18"/>
        <v>6.4377807690334299</v>
      </c>
      <c r="FF103" s="28">
        <f t="shared" si="18"/>
        <v>1.6654143138638107</v>
      </c>
      <c r="FG103" s="28">
        <f t="shared" si="18"/>
        <v>9.0741490139061955</v>
      </c>
      <c r="FH103" s="28">
        <f t="shared" si="18"/>
        <v>15.725803127567461</v>
      </c>
      <c r="FI103" s="28">
        <f t="shared" si="18"/>
        <v>21.570687583241121</v>
      </c>
      <c r="FJ103" s="28">
        <f t="shared" si="18"/>
        <v>26.572583111964935</v>
      </c>
      <c r="FK103" s="28">
        <f t="shared" si="18"/>
        <v>30.709083830022308</v>
      </c>
      <c r="FL103" s="28">
        <f t="shared" si="18"/>
        <v>33.971741118995766</v>
      </c>
      <c r="FM103" s="28">
        <f t="shared" si="18"/>
        <v>36.36600588938699</v>
      </c>
      <c r="FN103" s="28">
        <f t="shared" si="18"/>
        <v>37.910970051065917</v>
      </c>
      <c r="FO103" s="28">
        <f t="shared" si="18"/>
        <v>38.638910752011277</v>
      </c>
      <c r="FP103" s="28">
        <f t="shared" si="18"/>
        <v>38.594643650241409</v>
      </c>
      <c r="FQ103" s="28">
        <f t="shared" si="18"/>
        <v>37.834694116932532</v>
      </c>
      <c r="FR103" s="28">
        <f t="shared" si="18"/>
        <v>36.426297796605454</v>
      </c>
      <c r="FS103" s="28">
        <f t="shared" si="18"/>
        <v>34.44624433917383</v>
      </c>
      <c r="FT103" s="28">
        <f t="shared" si="18"/>
        <v>31.979580336410677</v>
      </c>
      <c r="FU103" s="28">
        <f t="shared" si="19"/>
        <v>29.118189511807611</v>
      </c>
      <c r="FV103" s="28">
        <f t="shared" si="19"/>
        <v>25.959270000083684</v>
      </c>
      <c r="FW103" s="28">
        <f t="shared" si="19"/>
        <v>22.603730085677576</v>
      </c>
      <c r="FX103" s="28">
        <f t="shared" si="19"/>
        <v>19.15452502650011</v>
      </c>
      <c r="FY103" s="28">
        <f t="shared" si="19"/>
        <v>15.714958551462793</v>
      </c>
      <c r="FZ103" s="28">
        <f t="shared" si="19"/>
        <v>12.386973272928415</v>
      </c>
      <c r="GA103" s="28">
        <f t="shared" si="19"/>
        <v>9.2694545872524099</v>
      </c>
      <c r="GB103" s="28">
        <f t="shared" si="19"/>
        <v>6.4565726409816904</v>
      </c>
      <c r="GC103" s="28">
        <f t="shared" si="19"/>
        <v>4.0361866142739578</v>
      </c>
      <c r="GD103" s="28">
        <f t="shared" si="19"/>
        <v>2.0883349180913768</v>
      </c>
      <c r="GE103" s="28">
        <f t="shared" si="19"/>
        <v>0.68383392338662996</v>
      </c>
      <c r="GF103" s="28">
        <f t="shared" si="19"/>
        <v>0.11699345126140744</v>
      </c>
      <c r="GG103" s="28">
        <f t="shared" si="19"/>
        <v>0.26543955829527816</v>
      </c>
      <c r="GH103" s="28">
        <f t="shared" si="19"/>
        <v>-0.27463361656024748</v>
      </c>
      <c r="GI103" s="28">
        <f t="shared" si="19"/>
        <v>-1.5260232788706805</v>
      </c>
      <c r="GJ103" s="28">
        <f t="shared" si="19"/>
        <v>-3.4976112008495805</v>
      </c>
      <c r="GK103" s="28">
        <f t="shared" si="10"/>
        <v>-6.1839964392905946</v>
      </c>
      <c r="GL103" s="28">
        <f t="shared" si="10"/>
        <v>-9.5653434415805805</v>
      </c>
      <c r="GM103" s="28">
        <f t="shared" si="3"/>
        <v>-13.607450698991231</v>
      </c>
      <c r="GN103" s="28">
        <f t="shared" si="3"/>
        <v>-18.262042116370683</v>
      </c>
      <c r="GO103" s="28">
        <f t="shared" si="3"/>
        <v>-23.467280211491783</v>
      </c>
      <c r="GP103" s="28">
        <f t="shared" si="3"/>
        <v>-29.148497174866694</v>
      </c>
      <c r="GQ103" s="28">
        <f t="shared" si="3"/>
        <v>-35.219136751835933</v>
      </c>
      <c r="GR103" s="28">
        <f t="shared" si="3"/>
        <v>-41.58189689342494</v>
      </c>
      <c r="GS103" s="28">
        <f t="shared" si="3"/>
        <v>-48.130060200889112</v>
      </c>
      <c r="GT103" s="28">
        <f t="shared" si="3"/>
        <v>-54.748996400355729</v>
      </c>
    </row>
    <row r="104" spans="1:202" x14ac:dyDescent="0.3">
      <c r="A104" s="10">
        <v>1.4</v>
      </c>
      <c r="B104" s="28">
        <f t="shared" si="4"/>
        <v>-7.2949897732783455</v>
      </c>
      <c r="C104" s="28">
        <f t="shared" si="4"/>
        <v>-10.506033788762876</v>
      </c>
      <c r="D104" s="28">
        <f t="shared" si="4"/>
        <v>-12.902276579335579</v>
      </c>
      <c r="E104" s="28">
        <f t="shared" si="4"/>
        <v>-14.47665657136516</v>
      </c>
      <c r="F104" s="28">
        <f t="shared" si="4"/>
        <v>-15.237660617090203</v>
      </c>
      <c r="G104" s="28">
        <f t="shared" si="4"/>
        <v>-15.208776600834081</v>
      </c>
      <c r="H104" s="28">
        <f t="shared" si="4"/>
        <v>-14.427732864039241</v>
      </c>
      <c r="I104" s="28">
        <f t="shared" si="4"/>
        <v>-12.94553879919312</v>
      </c>
      <c r="J104" s="28">
        <f t="shared" si="4"/>
        <v>-10.825343452357121</v>
      </c>
      <c r="K104" s="28">
        <f t="shared" si="4"/>
        <v>-8.1411312085867671</v>
      </c>
      <c r="L104" s="28">
        <f t="shared" si="4"/>
        <v>-4.9762755883240377</v>
      </c>
      <c r="M104" s="28">
        <f t="shared" si="4"/>
        <v>-1.4219738339686498</v>
      </c>
      <c r="N104" s="28">
        <f t="shared" si="4"/>
        <v>2.424413703508431</v>
      </c>
      <c r="O104" s="28">
        <f t="shared" si="4"/>
        <v>6.4610943714093692</v>
      </c>
      <c r="P104" s="28">
        <f t="shared" si="4"/>
        <v>10.583618555660498</v>
      </c>
      <c r="Q104" s="28">
        <f t="shared" si="4"/>
        <v>14.686673589164036</v>
      </c>
      <c r="R104" s="28">
        <f t="shared" si="11"/>
        <v>18.665870305230271</v>
      </c>
      <c r="S104" s="28">
        <f t="shared" si="11"/>
        <v>22.419496699707292</v>
      </c>
      <c r="T104" s="28">
        <f t="shared" si="11"/>
        <v>25.850213887392648</v>
      </c>
      <c r="U104" s="28">
        <f t="shared" si="11"/>
        <v>28.866670582996772</v>
      </c>
      <c r="V104" s="28">
        <f t="shared" si="11"/>
        <v>31.385013687629829</v>
      </c>
      <c r="W104" s="28">
        <f t="shared" si="11"/>
        <v>33.33027419805444</v>
      </c>
      <c r="X104" s="28">
        <f t="shared" si="11"/>
        <v>34.637609553882022</v>
      </c>
      <c r="Y104" s="28">
        <f t="shared" si="11"/>
        <v>35.253385670463011</v>
      </c>
      <c r="Z104" s="28">
        <f t="shared" si="11"/>
        <v>35.136084242639846</v>
      </c>
      <c r="AA104" s="28">
        <f t="shared" si="11"/>
        <v>34.257023414647129</v>
      </c>
      <c r="AB104" s="28">
        <f t="shared" si="11"/>
        <v>32.600882560164301</v>
      </c>
      <c r="AC104" s="28">
        <f t="shared" si="11"/>
        <v>30.166024668270577</v>
      </c>
      <c r="AD104" s="28">
        <f t="shared" si="11"/>
        <v>26.964612649198205</v>
      </c>
      <c r="AE104" s="28">
        <f t="shared" si="11"/>
        <v>23.022518721146213</v>
      </c>
      <c r="AF104" s="28">
        <f t="shared" si="11"/>
        <v>18.379028878723194</v>
      </c>
      <c r="AG104" s="28">
        <f t="shared" si="11"/>
        <v>13.086347237932259</v>
      </c>
      <c r="AH104" s="28">
        <f t="shared" si="12"/>
        <v>7.2089077659338967</v>
      </c>
      <c r="AI104" s="28">
        <f t="shared" si="12"/>
        <v>0.82250350134561712</v>
      </c>
      <c r="AJ104" s="28">
        <f t="shared" si="12"/>
        <v>5.9867541804962494</v>
      </c>
      <c r="AK104" s="28">
        <f t="shared" si="12"/>
        <v>13.123631434013113</v>
      </c>
      <c r="AL104" s="28">
        <f t="shared" si="12"/>
        <v>20.485106057658996</v>
      </c>
      <c r="AM104" s="28">
        <f t="shared" si="12"/>
        <v>27.961821145241206</v>
      </c>
      <c r="AN104" s="28">
        <f t="shared" si="12"/>
        <v>35.43963799300672</v>
      </c>
      <c r="AO104" s="28">
        <f t="shared" si="12"/>
        <v>42.801266686013342</v>
      </c>
      <c r="AP104" s="28">
        <f t="shared" si="12"/>
        <v>49.927951782846023</v>
      </c>
      <c r="AQ104" s="28">
        <f t="shared" si="12"/>
        <v>56.70118981563823</v>
      </c>
      <c r="AR104" s="28">
        <f t="shared" si="12"/>
        <v>63.004454930298571</v>
      </c>
      <c r="AS104" s="28">
        <f t="shared" si="12"/>
        <v>68.724908913512593</v>
      </c>
      <c r="AT104" s="28">
        <f t="shared" si="12"/>
        <v>73.755072088147983</v>
      </c>
      <c r="AU104" s="28">
        <f t="shared" si="12"/>
        <v>77.994432102789787</v>
      </c>
      <c r="AV104" s="28">
        <f t="shared" si="12"/>
        <v>81.35096848601313</v>
      </c>
      <c r="AW104" s="28">
        <f t="shared" si="12"/>
        <v>83.742571969583452</v>
      </c>
      <c r="AX104" s="28">
        <f t="shared" si="13"/>
        <v>85.098338991366759</v>
      </c>
      <c r="AY104" s="28">
        <f t="shared" si="13"/>
        <v>85.35972344921305</v>
      </c>
      <c r="AZ104" s="28">
        <f t="shared" si="13"/>
        <v>84.481529669171053</v>
      </c>
      <c r="BA104" s="28">
        <f t="shared" si="13"/>
        <v>82.432732649962219</v>
      </c>
      <c r="BB104" s="28">
        <f t="shared" si="13"/>
        <v>79.197113923010235</v>
      </c>
      <c r="BC104" s="28">
        <f t="shared" si="13"/>
        <v>74.773703793641246</v>
      </c>
      <c r="BD104" s="28">
        <f t="shared" si="13"/>
        <v>69.177023272693418</v>
      </c>
      <c r="BE104" s="28">
        <f t="shared" si="13"/>
        <v>62.437121635686189</v>
      </c>
      <c r="BF104" s="28">
        <f t="shared" si="13"/>
        <v>54.599408224895456</v>
      </c>
      <c r="BG104" s="28">
        <f t="shared" si="13"/>
        <v>45.724279803657318</v>
      </c>
      <c r="BH104" s="28">
        <f t="shared" si="13"/>
        <v>35.886547447346288</v>
      </c>
      <c r="BI104" s="28">
        <f t="shared" si="13"/>
        <v>25.174669577477179</v>
      </c>
      <c r="BJ104" s="28">
        <f t="shared" si="13"/>
        <v>13.689800280759497</v>
      </c>
      <c r="BK104" s="28">
        <f t="shared" si="13"/>
        <v>1.544664471359134</v>
      </c>
      <c r="BL104" s="28">
        <f t="shared" si="13"/>
        <v>11.137726278607861</v>
      </c>
      <c r="BM104" s="28">
        <f t="shared" si="13"/>
        <v>24.225501326981419</v>
      </c>
      <c r="BN104" s="28">
        <f t="shared" si="8"/>
        <v>37.579484170986355</v>
      </c>
      <c r="BO104" s="28">
        <f t="shared" si="8"/>
        <v>51.054851826396536</v>
      </c>
      <c r="BP104" s="28">
        <f t="shared" si="8"/>
        <v>64.502879519168388</v>
      </c>
      <c r="BQ104" s="28">
        <f t="shared" si="8"/>
        <v>77.772748693828376</v>
      </c>
      <c r="BR104" s="28">
        <f t="shared" si="8"/>
        <v>90.713395485706798</v>
      </c>
      <c r="BS104" s="28">
        <f t="shared" si="8"/>
        <v>103.17537623878451</v>
      </c>
      <c r="BT104" s="28">
        <f t="shared" si="8"/>
        <v>115.0127263843747</v>
      </c>
      <c r="BU104" s="28">
        <f t="shared" si="8"/>
        <v>126.08478903124316</v>
      </c>
      <c r="BV104" s="28">
        <f t="shared" si="8"/>
        <v>136.25798995436435</v>
      </c>
      <c r="BW104" s="28">
        <f t="shared" si="8"/>
        <v>145.40753630285477</v>
      </c>
      <c r="BX104" s="28">
        <f t="shared" si="8"/>
        <v>153.41901726947575</v>
      </c>
      <c r="BY104" s="28">
        <f t="shared" si="8"/>
        <v>160.18988616260856</v>
      </c>
      <c r="BZ104" s="28">
        <f t="shared" si="8"/>
        <v>165.63080478146225</v>
      </c>
      <c r="CA104" s="28">
        <f t="shared" si="8"/>
        <v>169.66683269786586</v>
      </c>
      <c r="CB104" s="28">
        <f t="shared" si="8"/>
        <v>172.23844597171231</v>
      </c>
      <c r="CC104" s="28">
        <f t="shared" si="14"/>
        <v>173.30237194755432</v>
      </c>
      <c r="CD104" s="28">
        <f t="shared" si="14"/>
        <v>172.83222907018168</v>
      </c>
      <c r="CE104" s="28">
        <f t="shared" si="14"/>
        <v>170.81896308827478</v>
      </c>
      <c r="CF104" s="28">
        <f t="shared" si="14"/>
        <v>167.27107355675017</v>
      </c>
      <c r="CG104" s="28">
        <f t="shared" si="14"/>
        <v>162.21462716813363</v>
      </c>
      <c r="CH104" s="28">
        <f t="shared" si="14"/>
        <v>155.6930571082157</v>
      </c>
      <c r="CI104" s="28">
        <f t="shared" si="14"/>
        <v>147.76675030781092</v>
      </c>
      <c r="CJ104" s="28">
        <f t="shared" si="14"/>
        <v>138.51242711700013</v>
      </c>
      <c r="CK104" s="28">
        <f t="shared" si="14"/>
        <v>128.02232052739865</v>
      </c>
      <c r="CL104" s="28">
        <f t="shared" si="14"/>
        <v>116.40316457912682</v>
      </c>
      <c r="CM104" s="28">
        <f t="shared" si="14"/>
        <v>103.77500398072772</v>
      </c>
      <c r="CN104" s="28">
        <f t="shared" si="14"/>
        <v>90.269839212260976</v>
      </c>
      <c r="CO104" s="28">
        <f t="shared" si="14"/>
        <v>76.030123446101754</v>
      </c>
      <c r="CP104" s="28">
        <f t="shared" si="14"/>
        <v>61.207129480676137</v>
      </c>
      <c r="CQ104" s="28">
        <f t="shared" si="14"/>
        <v>45.959206516179961</v>
      </c>
      <c r="CR104" s="28">
        <f t="shared" si="14"/>
        <v>30.449947987768706</v>
      </c>
      <c r="CS104" s="28">
        <f t="shared" si="15"/>
        <v>14.84629279340964</v>
      </c>
      <c r="CT104" s="28">
        <f t="shared" si="15"/>
        <v>0.68341690347250483</v>
      </c>
      <c r="CU104" s="28">
        <f t="shared" si="15"/>
        <v>15.971397562829052</v>
      </c>
      <c r="CV104" s="28">
        <f t="shared" si="15"/>
        <v>30.852381857214912</v>
      </c>
      <c r="CW104" s="28">
        <f t="shared" si="15"/>
        <v>45.165548012440105</v>
      </c>
      <c r="CX104" s="28">
        <f t="shared" si="15"/>
        <v>58.756397291732334</v>
      </c>
      <c r="CY104" s="28">
        <f t="shared" si="15"/>
        <v>71.478556651204201</v>
      </c>
      <c r="CZ104" s="28">
        <f t="shared" si="15"/>
        <v>83.195484516848296</v>
      </c>
      <c r="DA104" s="28">
        <f t="shared" si="15"/>
        <v>93.782058830858247</v>
      </c>
      <c r="DB104" s="28">
        <f t="shared" si="15"/>
        <v>103.12602797282528</v>
      </c>
      <c r="DC104" s="28">
        <f t="shared" si="15"/>
        <v>111.12930686104434</v>
      </c>
      <c r="DD104" s="28">
        <f t="shared" si="15"/>
        <v>117.70910245949675</v>
      </c>
      <c r="DE104" s="28">
        <f t="shared" si="15"/>
        <v>122.79885503304871</v>
      </c>
      <c r="DF104" s="28">
        <f t="shared" si="15"/>
        <v>126.34898378050181</v>
      </c>
      <c r="DG104" s="28">
        <f t="shared" si="15"/>
        <v>128.32742790373794</v>
      </c>
      <c r="DH104" s="28">
        <f t="shared" si="15"/>
        <v>128.7199767109137</v>
      </c>
      <c r="DI104" s="28">
        <f t="shared" si="16"/>
        <v>127.5303849706777</v>
      </c>
      <c r="DJ104" s="28">
        <f t="shared" si="16"/>
        <v>124.78027239991599</v>
      </c>
      <c r="DK104" s="28">
        <f t="shared" si="16"/>
        <v>120.50880884618401</v>
      </c>
      <c r="DL104" s="28">
        <f t="shared" si="16"/>
        <v>114.77218938420079</v>
      </c>
      <c r="DM104" s="28">
        <f t="shared" si="16"/>
        <v>107.64290615024163</v>
      </c>
      <c r="DN104" s="28">
        <f t="shared" si="16"/>
        <v>99.208826256324372</v>
      </c>
      <c r="DO104" s="28">
        <f t="shared" si="16"/>
        <v>89.572087526143278</v>
      </c>
      <c r="DP104" s="28">
        <f t="shared" si="16"/>
        <v>78.847826046658312</v>
      </c>
      <c r="DQ104" s="28">
        <f t="shared" si="16"/>
        <v>67.162751604811675</v>
      </c>
      <c r="DR104" s="28">
        <f t="shared" si="16"/>
        <v>54.653588951936896</v>
      </c>
      <c r="DS104" s="28">
        <f t="shared" si="16"/>
        <v>41.46540448551027</v>
      </c>
      <c r="DT104" s="28">
        <f t="shared" si="16"/>
        <v>27.749839338213029</v>
      </c>
      <c r="DU104" s="28">
        <f t="shared" si="16"/>
        <v>13.663271000204523</v>
      </c>
      <c r="DV104" s="28">
        <f t="shared" si="16"/>
        <v>0.63507354230316759</v>
      </c>
      <c r="DW104" s="28">
        <f t="shared" si="16"/>
        <v>14.985029601480253</v>
      </c>
      <c r="DX104" s="28">
        <f t="shared" si="16"/>
        <v>29.22740769382499</v>
      </c>
      <c r="DY104" s="28">
        <f t="shared" si="9"/>
        <v>43.205883765626112</v>
      </c>
      <c r="DZ104" s="28">
        <f t="shared" si="9"/>
        <v>56.768843275451687</v>
      </c>
      <c r="EA104" s="28">
        <f t="shared" si="9"/>
        <v>69.771156296640626</v>
      </c>
      <c r="EB104" s="28">
        <f t="shared" si="9"/>
        <v>82.075861716414735</v>
      </c>
      <c r="EC104" s="28">
        <f t="shared" si="9"/>
        <v>93.555739798602673</v>
      </c>
      <c r="ED104" s="28">
        <f t="shared" si="9"/>
        <v>104.09475382917961</v>
      </c>
      <c r="EE104" s="28">
        <f t="shared" si="9"/>
        <v>113.58934325960287</v>
      </c>
      <c r="EF104" s="28">
        <f t="shared" si="9"/>
        <v>121.9495526809463</v>
      </c>
      <c r="EG104" s="28">
        <f t="shared" si="9"/>
        <v>129.09998307792785</v>
      </c>
      <c r="EH104" s="28">
        <f t="shared" si="9"/>
        <v>134.98055409937362</v>
      </c>
      <c r="EI104" s="28">
        <f t="shared" si="9"/>
        <v>139.54706851156882</v>
      </c>
      <c r="EJ104" s="28">
        <f t="shared" si="9"/>
        <v>142.7715725425451</v>
      </c>
      <c r="EK104" s="28">
        <f t="shared" si="9"/>
        <v>144.64250844643215</v>
      </c>
      <c r="EL104" s="28">
        <f t="shared" si="9"/>
        <v>145.16465828427653</v>
      </c>
      <c r="EM104" s="28">
        <f t="shared" si="9"/>
        <v>144.35888059728171</v>
      </c>
      <c r="EN104" s="28">
        <f t="shared" si="9"/>
        <v>142.26164430610223</v>
      </c>
      <c r="EO104" s="28">
        <f t="shared" si="17"/>
        <v>138.92436677169997</v>
      </c>
      <c r="EP104" s="28">
        <f t="shared" si="17"/>
        <v>134.41256546604495</v>
      </c>
      <c r="EQ104" s="28">
        <f t="shared" si="17"/>
        <v>128.80483509237763</v>
      </c>
      <c r="ER104" s="28">
        <f t="shared" si="17"/>
        <v>122.1916642340759</v>
      </c>
      <c r="ES104" s="28">
        <f t="shared" si="17"/>
        <v>114.67410766947452</v>
      </c>
      <c r="ET104" s="28">
        <f t="shared" si="17"/>
        <v>106.3623323405868</v>
      </c>
      <c r="EU104" s="28">
        <f t="shared" si="17"/>
        <v>97.374056582476399</v>
      </c>
      <c r="EV104" s="28">
        <f t="shared" si="17"/>
        <v>87.832903585781864</v>
      </c>
      <c r="EW104" s="28">
        <f t="shared" si="17"/>
        <v>77.866691159577726</v>
      </c>
      <c r="EX104" s="28">
        <f t="shared" si="17"/>
        <v>67.605680670666189</v>
      </c>
      <c r="EY104" s="28">
        <f t="shared" si="17"/>
        <v>57.180808547513067</v>
      </c>
      <c r="EZ104" s="28">
        <f t="shared" si="17"/>
        <v>46.721923945033353</v>
      </c>
      <c r="FA104" s="28">
        <f t="shared" si="17"/>
        <v>36.356056066857668</v>
      </c>
      <c r="FB104" s="28">
        <f t="shared" si="17"/>
        <v>26.205734235042286</v>
      </c>
      <c r="FC104" s="28">
        <f t="shared" si="17"/>
        <v>16.387383087797033</v>
      </c>
      <c r="FD104" s="28">
        <f t="shared" si="17"/>
        <v>7.0098142819958307</v>
      </c>
      <c r="FE104" s="28">
        <f t="shared" si="18"/>
        <v>1.8271652089315211</v>
      </c>
      <c r="FF104" s="28">
        <f t="shared" si="18"/>
        <v>10.034009663911247</v>
      </c>
      <c r="FG104" s="28">
        <f t="shared" si="18"/>
        <v>17.532539312296251</v>
      </c>
      <c r="FH104" s="28">
        <f t="shared" si="18"/>
        <v>24.256878448557671</v>
      </c>
      <c r="FI104" s="28">
        <f t="shared" si="18"/>
        <v>30.154214475634021</v>
      </c>
      <c r="FJ104" s="28">
        <f t="shared" si="18"/>
        <v>35.185367784889621</v>
      </c>
      <c r="FK104" s="28">
        <f t="shared" si="18"/>
        <v>39.325164917451445</v>
      </c>
      <c r="FL104" s="28">
        <f t="shared" si="18"/>
        <v>42.562610096958608</v>
      </c>
      <c r="FM104" s="28">
        <f t="shared" si="18"/>
        <v>44.900852943542738</v>
      </c>
      <c r="FN104" s="28">
        <f t="shared" si="18"/>
        <v>46.356952938009599</v>
      </c>
      <c r="FO104" s="28">
        <f t="shared" si="18"/>
        <v>46.961443967939168</v>
      </c>
      <c r="FP104" s="28">
        <f t="shared" si="18"/>
        <v>46.757705017697958</v>
      </c>
      <c r="FQ104" s="28">
        <f t="shared" si="18"/>
        <v>45.801145726325643</v>
      </c>
      <c r="FR104" s="28">
        <f t="shared" si="18"/>
        <v>44.158218095748389</v>
      </c>
      <c r="FS104" s="28">
        <f t="shared" si="18"/>
        <v>41.905268052724843</v>
      </c>
      <c r="FT104" s="28">
        <f t="shared" si="18"/>
        <v>39.127242818847897</v>
      </c>
      <c r="FU104" s="28">
        <f t="shared" si="19"/>
        <v>35.916272093277705</v>
      </c>
      <c r="FV104" s="28">
        <f t="shared" si="19"/>
        <v>32.370142874543127</v>
      </c>
      <c r="FW104" s="28">
        <f t="shared" si="19"/>
        <v>28.590689315301322</v>
      </c>
      <c r="FX104" s="28">
        <f t="shared" si="19"/>
        <v>24.682120295120988</v>
      </c>
      <c r="FY104" s="28">
        <f t="shared" si="19"/>
        <v>20.749308392237875</v>
      </c>
      <c r="FZ104" s="28">
        <f t="shared" si="19"/>
        <v>16.896064620581321</v>
      </c>
      <c r="GA104" s="28">
        <f t="shared" si="19"/>
        <v>13.223423661864944</v>
      </c>
      <c r="GB104" s="28">
        <f t="shared" si="19"/>
        <v>9.8279643568365831</v>
      </c>
      <c r="GC104" s="28">
        <f t="shared" si="19"/>
        <v>6.80018992182125</v>
      </c>
      <c r="GD104" s="28">
        <f t="shared" si="19"/>
        <v>4.2229917275796343</v>
      </c>
      <c r="GE104" s="28">
        <f t="shared" si="19"/>
        <v>2.1702195226626908</v>
      </c>
      <c r="GF104" s="28">
        <f t="shared" si="19"/>
        <v>0.70537971254123255</v>
      </c>
      <c r="GG104" s="28">
        <f t="shared" si="19"/>
        <v>0.1195182673904417</v>
      </c>
      <c r="GH104" s="28">
        <f t="shared" si="19"/>
        <v>0.26494930444811371</v>
      </c>
      <c r="GI104" s="28">
        <f t="shared" si="19"/>
        <v>-0.29532237314743198</v>
      </c>
      <c r="GJ104" s="28">
        <f t="shared" si="19"/>
        <v>-1.5736342146109166</v>
      </c>
      <c r="GK104" s="28">
        <f t="shared" si="10"/>
        <v>-3.5680235365425679</v>
      </c>
      <c r="GL104" s="28">
        <f t="shared" si="10"/>
        <v>-6.2620412749856582</v>
      </c>
      <c r="GM104" s="28">
        <f t="shared" si="3"/>
        <v>-9.6247868020428555</v>
      </c>
      <c r="GN104" s="28">
        <f t="shared" si="3"/>
        <v>-13.611166314257844</v>
      </c>
      <c r="GO104" s="28">
        <f t="shared" si="3"/>
        <v>-18.162374235556715</v>
      </c>
      <c r="GP104" s="28">
        <f t="shared" si="3"/>
        <v>-23.206593983258685</v>
      </c>
      <c r="GQ104" s="28">
        <f t="shared" si="3"/>
        <v>-28.659911361649279</v>
      </c>
      <c r="GR104" s="28">
        <f t="shared" si="3"/>
        <v>-34.427430814257178</v>
      </c>
      <c r="GS104" s="28">
        <f t="shared" si="3"/>
        <v>-40.404581823521845</v>
      </c>
      <c r="GT104" s="28">
        <f t="shared" si="3"/>
        <v>-46.478599934508139</v>
      </c>
    </row>
    <row r="105" spans="1:202" x14ac:dyDescent="0.3">
      <c r="A105" s="10">
        <v>1.5</v>
      </c>
      <c r="B105" s="28">
        <f t="shared" si="4"/>
        <v>-2.7941194658742647</v>
      </c>
      <c r="C105" s="28">
        <f t="shared" si="4"/>
        <v>-6.0586683625321456</v>
      </c>
      <c r="D105" s="28">
        <f t="shared" si="4"/>
        <v>-8.5078582951740902</v>
      </c>
      <c r="E105" s="28">
        <f t="shared" si="4"/>
        <v>-10.138005062547897</v>
      </c>
      <c r="F105" s="28">
        <f t="shared" si="4"/>
        <v>-10.960905057516737</v>
      </c>
      <c r="G105" s="28">
        <f t="shared" si="4"/>
        <v>-11.003254805438118</v>
      </c>
      <c r="H105" s="28">
        <f t="shared" si="4"/>
        <v>-10.305858329517619</v>
      </c>
      <c r="I105" s="28">
        <f t="shared" si="4"/>
        <v>-8.9226370135393136</v>
      </c>
      <c r="J105" s="28">
        <f t="shared" si="4"/>
        <v>-6.9194591087402424</v>
      </c>
      <c r="K105" s="28">
        <f t="shared" si="4"/>
        <v>-4.3728082498313521</v>
      </c>
      <c r="L105" s="28">
        <f t="shared" si="4"/>
        <v>-1.3683122797133991</v>
      </c>
      <c r="M105" s="28">
        <f t="shared" si="4"/>
        <v>2.0008446883966062</v>
      </c>
      <c r="N105" s="28">
        <f t="shared" si="4"/>
        <v>5.6356027365083063</v>
      </c>
      <c r="O105" s="28">
        <f t="shared" si="4"/>
        <v>9.4327739302142479</v>
      </c>
      <c r="P105" s="28">
        <f t="shared" si="4"/>
        <v>13.286831600234528</v>
      </c>
      <c r="Q105" s="28">
        <f t="shared" si="4"/>
        <v>17.091715012348118</v>
      </c>
      <c r="R105" s="28">
        <f t="shared" si="11"/>
        <v>20.742623395264456</v>
      </c>
      <c r="S105" s="28">
        <f t="shared" si="11"/>
        <v>24.137773715370294</v>
      </c>
      <c r="T105" s="28">
        <f t="shared" si="11"/>
        <v>27.18009734284426</v>
      </c>
      <c r="U105" s="28">
        <f t="shared" si="11"/>
        <v>29.778851832317837</v>
      </c>
      <c r="V105" s="28">
        <f t="shared" si="11"/>
        <v>31.851125426035001</v>
      </c>
      <c r="W105" s="28">
        <f t="shared" si="11"/>
        <v>33.323213557535453</v>
      </c>
      <c r="X105" s="28">
        <f t="shared" si="11"/>
        <v>34.131848565016718</v>
      </c>
      <c r="Y105" s="28">
        <f t="shared" si="11"/>
        <v>34.225265988358224</v>
      </c>
      <c r="Z105" s="28">
        <f t="shared" si="11"/>
        <v>33.564093192204048</v>
      </c>
      <c r="AA105" s="28">
        <f t="shared" si="11"/>
        <v>32.122048597039651</v>
      </c>
      <c r="AB105" s="28">
        <f t="shared" si="11"/>
        <v>29.88644247647774</v>
      </c>
      <c r="AC105" s="28">
        <f t="shared" si="11"/>
        <v>26.858473056130645</v>
      </c>
      <c r="AD105" s="28">
        <f t="shared" si="11"/>
        <v>23.053314490617407</v>
      </c>
      <c r="AE105" s="28">
        <f t="shared" si="11"/>
        <v>18.499996163018981</v>
      </c>
      <c r="AF105" s="28">
        <f t="shared" si="11"/>
        <v>13.241075607973132</v>
      </c>
      <c r="AG105" s="28">
        <f t="shared" si="11"/>
        <v>7.3321101685128491</v>
      </c>
      <c r="AH105" s="28">
        <f t="shared" si="12"/>
        <v>0.84093522149315436</v>
      </c>
      <c r="AI105" s="28">
        <f t="shared" si="12"/>
        <v>6.153240587870564</v>
      </c>
      <c r="AJ105" s="28">
        <f t="shared" si="12"/>
        <v>13.560910208352833</v>
      </c>
      <c r="AK105" s="28">
        <f t="shared" si="12"/>
        <v>21.283497977665686</v>
      </c>
      <c r="AL105" s="28">
        <f t="shared" si="12"/>
        <v>29.214727127061412</v>
      </c>
      <c r="AM105" s="28">
        <f t="shared" si="12"/>
        <v>37.242105951212928</v>
      </c>
      <c r="AN105" s="28">
        <f t="shared" si="12"/>
        <v>45.248512037176837</v>
      </c>
      <c r="AO105" s="28">
        <f t="shared" si="12"/>
        <v>53.113852663000593</v>
      </c>
      <c r="AP105" s="28">
        <f t="shared" si="12"/>
        <v>60.716778487159935</v>
      </c>
      <c r="AQ105" s="28">
        <f t="shared" si="12"/>
        <v>67.936426965972757</v>
      </c>
      <c r="AR105" s="28">
        <f t="shared" si="12"/>
        <v>74.654171564931417</v>
      </c>
      <c r="AS105" s="28">
        <f t="shared" si="12"/>
        <v>80.755352775008944</v>
      </c>
      <c r="AT105" s="28">
        <f t="shared" si="12"/>
        <v>86.13096720584889</v>
      </c>
      <c r="AU105" s="28">
        <f t="shared" si="12"/>
        <v>90.679291599739415</v>
      </c>
      <c r="AV105" s="28">
        <f t="shared" si="12"/>
        <v>94.307419484861512</v>
      </c>
      <c r="AW105" s="28">
        <f t="shared" si="12"/>
        <v>96.932689351112231</v>
      </c>
      <c r="AX105" s="28">
        <f t="shared" si="13"/>
        <v>98.483984670833223</v>
      </c>
      <c r="AY105" s="28">
        <f t="shared" si="13"/>
        <v>98.902887780575185</v>
      </c>
      <c r="AZ105" s="28">
        <f t="shared" si="13"/>
        <v>98.144671565995623</v>
      </c>
      <c r="BA105" s="28">
        <f t="shared" si="13"/>
        <v>96.179115024640126</v>
      </c>
      <c r="BB105" s="28">
        <f t="shared" si="13"/>
        <v>92.991131092681357</v>
      </c>
      <c r="BC105" s="28">
        <f t="shared" si="13"/>
        <v>88.58119758149698</v>
      </c>
      <c r="BD105" s="28">
        <f t="shared" si="13"/>
        <v>82.965584646277435</v>
      </c>
      <c r="BE105" s="28">
        <f t="shared" si="13"/>
        <v>76.176374868322682</v>
      </c>
      <c r="BF105" s="28">
        <f t="shared" si="13"/>
        <v>68.261274740998459</v>
      </c>
      <c r="BG105" s="28">
        <f t="shared" si="13"/>
        <v>59.283219071665528</v>
      </c>
      <c r="BH105" s="28">
        <f t="shared" si="13"/>
        <v>49.319772513360938</v>
      </c>
      <c r="BI105" s="28">
        <f t="shared" si="13"/>
        <v>38.462335086062197</v>
      </c>
      <c r="BJ105" s="28">
        <f t="shared" si="13"/>
        <v>26.815161104262149</v>
      </c>
      <c r="BK105" s="28">
        <f t="shared" si="13"/>
        <v>14.494203362779436</v>
      </c>
      <c r="BL105" s="28">
        <f t="shared" si="13"/>
        <v>1.6257967153358193</v>
      </c>
      <c r="BM105" s="28">
        <f t="shared" si="13"/>
        <v>11.654802718481244</v>
      </c>
      <c r="BN105" s="28">
        <f t="shared" si="8"/>
        <v>25.205004589218891</v>
      </c>
      <c r="BO105" s="28">
        <f t="shared" si="8"/>
        <v>38.876577806750504</v>
      </c>
      <c r="BP105" s="28">
        <f t="shared" si="8"/>
        <v>52.517429284576878</v>
      </c>
      <c r="BQ105" s="28">
        <f t="shared" si="8"/>
        <v>65.973445603278265</v>
      </c>
      <c r="BR105" s="28">
        <f t="shared" si="8"/>
        <v>79.090374403939677</v>
      </c>
      <c r="BS105" s="28">
        <f t="shared" si="8"/>
        <v>91.715721764377975</v>
      </c>
      <c r="BT105" s="28">
        <f t="shared" si="8"/>
        <v>103.70064155507511</v>
      </c>
      <c r="BU105" s="28">
        <f t="shared" si="8"/>
        <v>114.90179282090142</v>
      </c>
      <c r="BV105" s="28">
        <f t="shared" si="8"/>
        <v>125.18314158815109</v>
      </c>
      <c r="BW105" s="28">
        <f t="shared" si="8"/>
        <v>134.41768414947134</v>
      </c>
      <c r="BX105" s="28">
        <f t="shared" si="8"/>
        <v>142.4890698235119</v>
      </c>
      <c r="BY105" s="28">
        <f t="shared" si="8"/>
        <v>149.29310240948138</v>
      </c>
      <c r="BZ105" s="28">
        <f t="shared" si="8"/>
        <v>154.73910104370523</v>
      </c>
      <c r="CA105" s="28">
        <f t="shared" si="8"/>
        <v>158.75110289686191</v>
      </c>
      <c r="CB105" s="28">
        <f t="shared" si="8"/>
        <v>161.26889210492087</v>
      </c>
      <c r="CC105" s="28">
        <f t="shared" si="14"/>
        <v>162.24884147921381</v>
      </c>
      <c r="CD105" s="28">
        <f t="shared" si="14"/>
        <v>161.66455586439042</v>
      </c>
      <c r="CE105" s="28">
        <f t="shared" si="14"/>
        <v>159.50730847796032</v>
      </c>
      <c r="CF105" s="28">
        <f t="shared" si="14"/>
        <v>155.78626414067827</v>
      </c>
      <c r="CG105" s="28">
        <f t="shared" si="14"/>
        <v>150.52848596080068</v>
      </c>
      <c r="CH105" s="28">
        <f t="shared" si="14"/>
        <v>143.7787247338847</v>
      </c>
      <c r="CI105" s="28">
        <f t="shared" si="14"/>
        <v>135.59899302942614</v>
      </c>
      <c r="CJ105" s="28">
        <f t="shared" si="14"/>
        <v>126.0679286222576</v>
      </c>
      <c r="CK105" s="28">
        <f t="shared" si="14"/>
        <v>115.27995455654214</v>
      </c>
      <c r="CL105" s="28">
        <f t="shared" si="14"/>
        <v>103.34424567046281</v>
      </c>
      <c r="CM105" s="28">
        <f t="shared" si="14"/>
        <v>90.383513828492866</v>
      </c>
      <c r="CN105" s="28">
        <f t="shared" si="14"/>
        <v>76.532626375149334</v>
      </c>
      <c r="CO105" s="28">
        <f t="shared" si="14"/>
        <v>61.937074411029705</v>
      </c>
      <c r="CP105" s="28">
        <f t="shared" si="14"/>
        <v>46.75130937257309</v>
      </c>
      <c r="CQ105" s="28">
        <f t="shared" si="14"/>
        <v>31.136968047878451</v>
      </c>
      <c r="CR105" s="28">
        <f t="shared" si="14"/>
        <v>15.261007561403074</v>
      </c>
      <c r="CS105" s="28">
        <f t="shared" si="15"/>
        <v>0.70622700705702313</v>
      </c>
      <c r="CT105" s="28">
        <f t="shared" si="15"/>
        <v>16.592978853164229</v>
      </c>
      <c r="CU105" s="28">
        <f t="shared" si="15"/>
        <v>32.228075454836166</v>
      </c>
      <c r="CV105" s="28">
        <f t="shared" si="15"/>
        <v>47.442920023061447</v>
      </c>
      <c r="CW105" s="28">
        <f t="shared" si="15"/>
        <v>62.0734541094306</v>
      </c>
      <c r="CX105" s="28">
        <f t="shared" si="15"/>
        <v>75.962067430077525</v>
      </c>
      <c r="CY105" s="28">
        <f t="shared" si="15"/>
        <v>88.959431610696768</v>
      </c>
      <c r="CZ105" s="28">
        <f t="shared" si="15"/>
        <v>100.92623549222317</v>
      </c>
      <c r="DA105" s="28">
        <f t="shared" si="15"/>
        <v>111.7348008499314</v>
      </c>
      <c r="DB105" s="28">
        <f t="shared" si="15"/>
        <v>121.27055885500737</v>
      </c>
      <c r="DC105" s="28">
        <f t="shared" si="15"/>
        <v>129.43336932863474</v>
      </c>
      <c r="DD105" s="28">
        <f t="shared" si="15"/>
        <v>136.13866678282866</v>
      </c>
      <c r="DE105" s="28">
        <f t="shared" si="15"/>
        <v>141.31841938538841</v>
      </c>
      <c r="DF105" s="28">
        <f t="shared" si="15"/>
        <v>144.92188930165511</v>
      </c>
      <c r="DG105" s="28">
        <f t="shared" si="15"/>
        <v>146.9161853243526</v>
      </c>
      <c r="DH105" s="28">
        <f t="shared" si="15"/>
        <v>147.2866012739556</v>
      </c>
      <c r="DI105" s="28">
        <f t="shared" si="16"/>
        <v>146.03673630365614</v>
      </c>
      <c r="DJ105" s="28">
        <f t="shared" si="16"/>
        <v>143.18839594196731</v>
      </c>
      <c r="DK105" s="28">
        <f t="shared" si="16"/>
        <v>138.78127541858672</v>
      </c>
      <c r="DL105" s="28">
        <f t="shared" si="16"/>
        <v>132.87242951144597</v>
      </c>
      <c r="DM105" s="28">
        <f t="shared" si="16"/>
        <v>125.53553579123319</v>
      </c>
      <c r="DN105" s="28">
        <f t="shared" si="16"/>
        <v>116.8599606911103</v>
      </c>
      <c r="DO105" s="28">
        <f t="shared" si="16"/>
        <v>106.94964026192585</v>
      </c>
      <c r="DP105" s="28">
        <f t="shared" si="16"/>
        <v>95.92178975651278</v>
      </c>
      <c r="DQ105" s="28">
        <f t="shared" si="16"/>
        <v>83.905458292066939</v>
      </c>
      <c r="DR105" s="28">
        <f t="shared" si="16"/>
        <v>71.039946740741627</v>
      </c>
      <c r="DS105" s="28">
        <f t="shared" si="16"/>
        <v>57.473108671651175</v>
      </c>
      <c r="DT105" s="28">
        <f t="shared" si="16"/>
        <v>43.359555591435559</v>
      </c>
      <c r="DU105" s="28">
        <f t="shared" si="16"/>
        <v>28.858788887538847</v>
      </c>
      <c r="DV105" s="28">
        <f t="shared" si="16"/>
        <v>14.133281753834757</v>
      </c>
      <c r="DW105" s="28">
        <f t="shared" si="16"/>
        <v>0.65346503884232887</v>
      </c>
      <c r="DX105" s="28">
        <f t="shared" si="16"/>
        <v>15.338869381681647</v>
      </c>
      <c r="DY105" s="28">
        <f t="shared" si="9"/>
        <v>29.763191951349182</v>
      </c>
      <c r="DZ105" s="28">
        <f t="shared" si="9"/>
        <v>43.771414416721605</v>
      </c>
      <c r="EA105" s="28">
        <f t="shared" si="9"/>
        <v>57.215048550919292</v>
      </c>
      <c r="EB105" s="28">
        <f t="shared" si="9"/>
        <v>69.953853985443999</v>
      </c>
      <c r="EC105" s="28">
        <f t="shared" si="9"/>
        <v>81.857443538142022</v>
      </c>
      <c r="ED105" s="28">
        <f t="shared" si="9"/>
        <v>92.806756506817138</v>
      </c>
      <c r="EE105" s="28">
        <f t="shared" si="9"/>
        <v>102.6953820272564</v>
      </c>
      <c r="EF105" s="28">
        <f t="shared" si="9"/>
        <v>111.43071652677642</v>
      </c>
      <c r="EG105" s="28">
        <f t="shared" si="9"/>
        <v>118.93494143782804</v>
      </c>
      <c r="EH105" s="28">
        <f t="shared" si="9"/>
        <v>125.14580964382668</v>
      </c>
      <c r="EI105" s="28">
        <f t="shared" si="9"/>
        <v>130.01723158210709</v>
      </c>
      <c r="EJ105" s="28">
        <f t="shared" si="9"/>
        <v>133.51965449573609</v>
      </c>
      <c r="EK105" s="28">
        <f t="shared" si="9"/>
        <v>135.64023097439326</v>
      </c>
      <c r="EL105" s="28">
        <f t="shared" si="9"/>
        <v>136.38277562109067</v>
      </c>
      <c r="EM105" s="28">
        <f t="shared" si="9"/>
        <v>135.76751139193394</v>
      </c>
      <c r="EN105" s="28">
        <f t="shared" si="9"/>
        <v>133.83060984597259</v>
      </c>
      <c r="EO105" s="28">
        <f t="shared" si="17"/>
        <v>130.62353217719487</v>
      </c>
      <c r="EP105" s="28">
        <f t="shared" si="17"/>
        <v>126.21218044726383</v>
      </c>
      <c r="EQ105" s="28">
        <f t="shared" si="17"/>
        <v>120.67587086308632</v>
      </c>
      <c r="ER105" s="28">
        <f t="shared" si="17"/>
        <v>114.10614321665392</v>
      </c>
      <c r="ES105" s="28">
        <f t="shared" si="17"/>
        <v>106.60542269653334</v>
      </c>
      <c r="ET105" s="28">
        <f t="shared" si="17"/>
        <v>98.285552163902224</v>
      </c>
      <c r="EU105" s="28">
        <f t="shared" si="17"/>
        <v>89.266214636690279</v>
      </c>
      <c r="EV105" s="28">
        <f t="shared" si="17"/>
        <v>79.673267121642581</v>
      </c>
      <c r="EW105" s="28">
        <f t="shared" si="17"/>
        <v>69.637008057627995</v>
      </c>
      <c r="EX105" s="28">
        <f t="shared" si="17"/>
        <v>59.290401469298317</v>
      </c>
      <c r="EY105" s="28">
        <f t="shared" si="17"/>
        <v>48.767281466960199</v>
      </c>
      <c r="EZ105" s="28">
        <f t="shared" si="17"/>
        <v>38.200560958681734</v>
      </c>
      <c r="FA105" s="28">
        <f t="shared" si="17"/>
        <v>27.720468360549948</v>
      </c>
      <c r="FB105" s="28">
        <f t="shared" si="17"/>
        <v>17.452835700907631</v>
      </c>
      <c r="FC105" s="28">
        <f t="shared" si="17"/>
        <v>7.5174608185317195</v>
      </c>
      <c r="FD105" s="28">
        <f t="shared" si="17"/>
        <v>1.9734346387612165</v>
      </c>
      <c r="FE105" s="28">
        <f t="shared" si="18"/>
        <v>10.91663098772549</v>
      </c>
      <c r="FF105" s="28">
        <f t="shared" si="18"/>
        <v>19.219201177266569</v>
      </c>
      <c r="FG105" s="28">
        <f t="shared" si="18"/>
        <v>26.799649271643613</v>
      </c>
      <c r="FH105" s="28">
        <f t="shared" si="18"/>
        <v>33.588881699186423</v>
      </c>
      <c r="FI105" s="28">
        <f t="shared" si="18"/>
        <v>39.530998447499485</v>
      </c>
      <c r="FJ105" s="28">
        <f t="shared" si="18"/>
        <v>44.58389379185364</v>
      </c>
      <c r="FK105" s="28">
        <f t="shared" si="18"/>
        <v>48.719658693307927</v>
      </c>
      <c r="FL105" s="28">
        <f t="shared" si="18"/>
        <v>51.924779664470734</v>
      </c>
      <c r="FM105" s="28">
        <f t="shared" si="18"/>
        <v>54.200131639616565</v>
      </c>
      <c r="FN105" s="28">
        <f t="shared" si="18"/>
        <v>55.560765166776775</v>
      </c>
      <c r="FO105" s="28">
        <f t="shared" si="18"/>
        <v>56.035491026431998</v>
      </c>
      <c r="FP105" s="28">
        <f t="shared" si="18"/>
        <v>55.666268138240866</v>
      </c>
      <c r="FQ105" s="28">
        <f t="shared" si="18"/>
        <v>54.507403307743921</v>
      </c>
      <c r="FR105" s="28">
        <f t="shared" si="18"/>
        <v>52.624573953724656</v>
      </c>
      <c r="FS105" s="28">
        <f t="shared" si="18"/>
        <v>50.093687409534176</v>
      </c>
      <c r="FT105" s="28">
        <f t="shared" si="18"/>
        <v>46.999592675373457</v>
      </c>
      <c r="FU105" s="28">
        <f t="shared" si="19"/>
        <v>43.434662582421822</v>
      </c>
      <c r="FV105" s="28">
        <f t="shared" si="19"/>
        <v>39.497266185343854</v>
      </c>
      <c r="FW105" s="28">
        <f t="shared" si="19"/>
        <v>35.290152801336362</v>
      </c>
      <c r="FX105" s="28">
        <f t="shared" si="19"/>
        <v>30.91877043888999</v>
      </c>
      <c r="FY105" s="28">
        <f t="shared" si="19"/>
        <v>26.489542388578318</v>
      </c>
      <c r="FZ105" s="28">
        <f t="shared" si="19"/>
        <v>22.108126465879128</v>
      </c>
      <c r="GA105" s="28">
        <f t="shared" si="19"/>
        <v>17.877681790634647</v>
      </c>
      <c r="GB105" s="28">
        <f t="shared" si="19"/>
        <v>13.897168051617903</v>
      </c>
      <c r="GC105" s="28">
        <f t="shared" si="19"/>
        <v>10.259701934429117</v>
      </c>
      <c r="GD105" s="28">
        <f t="shared" si="19"/>
        <v>7.0509947874332957</v>
      </c>
      <c r="GE105" s="28">
        <f t="shared" si="19"/>
        <v>4.3478946688305538</v>
      </c>
      <c r="GF105" s="28">
        <f t="shared" si="19"/>
        <v>2.2170546676669751</v>
      </c>
      <c r="GG105" s="28">
        <f t="shared" si="19"/>
        <v>0.71374783621604732</v>
      </c>
      <c r="GH105" s="28">
        <f t="shared" si="19"/>
        <v>0.11915277163606433</v>
      </c>
      <c r="GI105" s="28">
        <f t="shared" si="19"/>
        <v>0.25201257010700123</v>
      </c>
      <c r="GJ105" s="28">
        <f t="shared" si="19"/>
        <v>-0.33092161699598288</v>
      </c>
      <c r="GK105" s="28">
        <f t="shared" si="10"/>
        <v>-1.6310856174114128</v>
      </c>
      <c r="GL105" s="28">
        <f t="shared" si="10"/>
        <v>-3.6353777056811021</v>
      </c>
      <c r="GM105" s="28">
        <f t="shared" si="3"/>
        <v>-6.3161599742666485</v>
      </c>
      <c r="GN105" s="28">
        <f t="shared" si="3"/>
        <v>-9.6314841219079259</v>
      </c>
      <c r="GO105" s="28">
        <f t="shared" si="3"/>
        <v>-13.525541427746079</v>
      </c>
      <c r="GP105" s="28">
        <f t="shared" si="3"/>
        <v>-17.929333573747755</v>
      </c>
      <c r="GQ105" s="28">
        <f t="shared" si="3"/>
        <v>-22.761557879109439</v>
      </c>
      <c r="GR105" s="28">
        <f t="shared" si="3"/>
        <v>-27.929697459140481</v>
      </c>
      <c r="GS105" s="28">
        <f t="shared" si="3"/>
        <v>-33.331303858028761</v>
      </c>
      <c r="GT105" s="28">
        <f t="shared" si="3"/>
        <v>-38.855456869615558</v>
      </c>
    </row>
    <row r="106" spans="1:202" x14ac:dyDescent="0.3">
      <c r="A106" s="10">
        <v>1.6</v>
      </c>
      <c r="B106" s="28">
        <f t="shared" si="4"/>
        <v>-1.0546867455225521</v>
      </c>
      <c r="C106" s="28">
        <f t="shared" si="4"/>
        <v>-2.2701733642656352</v>
      </c>
      <c r="D106" s="28">
        <f t="shared" si="4"/>
        <v>-4.7790485995243799</v>
      </c>
      <c r="E106" s="28">
        <f t="shared" si="4"/>
        <v>-6.4715926299492361</v>
      </c>
      <c r="F106" s="28">
        <f t="shared" si="4"/>
        <v>-7.3628726809504723</v>
      </c>
      <c r="G106" s="28">
        <f t="shared" si="4"/>
        <v>-7.4827563909544326</v>
      </c>
      <c r="H106" s="28">
        <f t="shared" si="4"/>
        <v>-6.8750874920437068</v>
      </c>
      <c r="I106" s="28">
        <f t="shared" si="4"/>
        <v>-5.5966653009212557</v>
      </c>
      <c r="J106" s="28">
        <f t="shared" si="4"/>
        <v>-3.7160454704304624</v>
      </c>
      <c r="K106" s="28">
        <f t="shared" si="4"/>
        <v>-1.3121816539475746</v>
      </c>
      <c r="L106" s="28">
        <f t="shared" si="4"/>
        <v>1.5270703495124245</v>
      </c>
      <c r="M106" s="28">
        <f t="shared" si="4"/>
        <v>4.7065627941704067</v>
      </c>
      <c r="N106" s="28">
        <f t="shared" si="4"/>
        <v>8.1255560729934366</v>
      </c>
      <c r="O106" s="28">
        <f t="shared" si="4"/>
        <v>11.679483288948802</v>
      </c>
      <c r="P106" s="28">
        <f t="shared" si="4"/>
        <v>15.261753314687255</v>
      </c>
      <c r="Q106" s="28">
        <f t="shared" si="4"/>
        <v>18.765566098187598</v>
      </c>
      <c r="R106" s="28">
        <f t="shared" si="11"/>
        <v>22.085714077647328</v>
      </c>
      <c r="S106" s="28">
        <f t="shared" si="11"/>
        <v>25.120344020745797</v>
      </c>
      <c r="T106" s="28">
        <f t="shared" si="11"/>
        <v>27.772654392161044</v>
      </c>
      <c r="U106" s="28">
        <f t="shared" si="11"/>
        <v>29.952504465510859</v>
      </c>
      <c r="V106" s="28">
        <f t="shared" si="11"/>
        <v>31.577912814335217</v>
      </c>
      <c r="W106" s="28">
        <f t="shared" si="11"/>
        <v>32.576424520216669</v>
      </c>
      <c r="X106" s="28">
        <f t="shared" si="11"/>
        <v>32.886328400072316</v>
      </c>
      <c r="Y106" s="28">
        <f t="shared" si="11"/>
        <v>32.457707751357042</v>
      </c>
      <c r="Z106" s="28">
        <f t="shared" si="11"/>
        <v>31.253310512963331</v>
      </c>
      <c r="AA106" s="28">
        <f t="shared" si="11"/>
        <v>29.249227308221066</v>
      </c>
      <c r="AB106" s="28">
        <f t="shared" si="11"/>
        <v>26.43536853991673</v>
      </c>
      <c r="AC106" s="28">
        <f t="shared" si="11"/>
        <v>22.8157345095346</v>
      </c>
      <c r="AD106" s="28">
        <f t="shared" si="11"/>
        <v>18.408475396847901</v>
      </c>
      <c r="AE106" s="28">
        <f t="shared" si="11"/>
        <v>13.24574082391446</v>
      </c>
      <c r="AF106" s="28">
        <f t="shared" si="11"/>
        <v>7.3733216017751442</v>
      </c>
      <c r="AG106" s="28">
        <f t="shared" si="11"/>
        <v>0.85008908146323503</v>
      </c>
      <c r="AH106" s="28">
        <f t="shared" si="12"/>
        <v>6.2527597330412403</v>
      </c>
      <c r="AI106" s="28">
        <f t="shared" si="12"/>
        <v>13.852640538540191</v>
      </c>
      <c r="AJ106" s="28">
        <f t="shared" si="12"/>
        <v>21.856690323426495</v>
      </c>
      <c r="AK106" s="28">
        <f t="shared" si="12"/>
        <v>30.163030694278326</v>
      </c>
      <c r="AL106" s="28">
        <f t="shared" si="12"/>
        <v>38.662168380259743</v>
      </c>
      <c r="AM106" s="28">
        <f t="shared" si="12"/>
        <v>47.238513541226602</v>
      </c>
      <c r="AN106" s="28">
        <f t="shared" si="12"/>
        <v>55.771994952228674</v>
      </c>
      <c r="AO106" s="28">
        <f t="shared" si="12"/>
        <v>64.139749865671604</v>
      </c>
      <c r="AP106" s="28">
        <f t="shared" si="12"/>
        <v>72.217865377934856</v>
      </c>
      <c r="AQ106" s="28">
        <f t="shared" si="12"/>
        <v>79.883147461050797</v>
      </c>
      <c r="AR106" s="28">
        <f t="shared" si="12"/>
        <v>87.014893469457121</v>
      </c>
      <c r="AS106" s="28">
        <f t="shared" si="12"/>
        <v>93.496643900118556</v>
      </c>
      <c r="AT106" s="28">
        <f t="shared" si="12"/>
        <v>99.217889470661817</v>
      </c>
      <c r="AU106" s="28">
        <f t="shared" si="12"/>
        <v>104.07571017972496</v>
      </c>
      <c r="AV106" s="28">
        <f t="shared" si="12"/>
        <v>107.97632391767254</v>
      </c>
      <c r="AW106" s="28">
        <f t="shared" si="12"/>
        <v>110.83652339150247</v>
      </c>
      <c r="AX106" s="28">
        <f t="shared" si="13"/>
        <v>112.58498159885681</v>
      </c>
      <c r="AY106" s="28">
        <f t="shared" si="13"/>
        <v>113.16340781278001</v>
      </c>
      <c r="AZ106" s="28">
        <f t="shared" si="13"/>
        <v>112.52753799830897</v>
      </c>
      <c r="BA106" s="28">
        <f t="shared" si="13"/>
        <v>110.64794574831841</v>
      </c>
      <c r="BB106" s="28">
        <f t="shared" si="13"/>
        <v>107.51066217092587</v>
      </c>
      <c r="BC106" s="28">
        <f t="shared" si="13"/>
        <v>103.11759565366526</v>
      </c>
      <c r="BD106" s="28">
        <f t="shared" si="13"/>
        <v>97.486745038250476</v>
      </c>
      <c r="BE106" s="28">
        <f t="shared" si="13"/>
        <v>90.652202430407968</v>
      </c>
      <c r="BF106" s="28">
        <f t="shared" si="13"/>
        <v>82.663944607329086</v>
      </c>
      <c r="BG106" s="28">
        <f t="shared" si="13"/>
        <v>73.587414735673775</v>
      </c>
      <c r="BH106" s="28">
        <f t="shared" si="13"/>
        <v>63.502898840554934</v>
      </c>
      <c r="BI106" s="28">
        <f t="shared" si="13"/>
        <v>52.504704135752419</v>
      </c>
      <c r="BJ106" s="28">
        <f t="shared" si="13"/>
        <v>40.700148903568312</v>
      </c>
      <c r="BK106" s="28">
        <f t="shared" si="13"/>
        <v>28.208376066483922</v>
      </c>
      <c r="BL106" s="28">
        <f t="shared" si="13"/>
        <v>15.159004891036004</v>
      </c>
      <c r="BM106" s="28">
        <f t="shared" si="13"/>
        <v>1.6906373780121875</v>
      </c>
      <c r="BN106" s="28">
        <f t="shared" si="8"/>
        <v>12.050762204488297</v>
      </c>
      <c r="BO106" s="28">
        <f t="shared" si="8"/>
        <v>25.913594521326093</v>
      </c>
      <c r="BP106" s="28">
        <f t="shared" si="8"/>
        <v>39.742437569013653</v>
      </c>
      <c r="BQ106" s="28">
        <f t="shared" si="8"/>
        <v>53.379921600605478</v>
      </c>
      <c r="BR106" s="28">
        <f t="shared" si="8"/>
        <v>66.668643055271602</v>
      </c>
      <c r="BS106" s="28">
        <f t="shared" si="8"/>
        <v>79.453093420292575</v>
      </c>
      <c r="BT106" s="28">
        <f t="shared" si="8"/>
        <v>91.581578707784928</v>
      </c>
      <c r="BU106" s="28">
        <f t="shared" si="8"/>
        <v>102.90810529128377</v>
      </c>
      <c r="BV106" s="28">
        <f t="shared" si="8"/>
        <v>113.29420821739348</v>
      </c>
      <c r="BW106" s="28">
        <f t="shared" si="8"/>
        <v>122.61069878026225</v>
      </c>
      <c r="BX106" s="28">
        <f t="shared" si="8"/>
        <v>130.73930911301443</v>
      </c>
      <c r="BY106" s="28">
        <f t="shared" si="8"/>
        <v>137.57421279819087</v>
      </c>
      <c r="BZ106" s="28">
        <f t="shared" si="8"/>
        <v>143.02340201289289</v>
      </c>
      <c r="CA106" s="28">
        <f t="shared" si="8"/>
        <v>147.00990348455659</v>
      </c>
      <c r="CB106" s="28">
        <f t="shared" si="8"/>
        <v>149.47281751790533</v>
      </c>
      <c r="CC106" s="28">
        <f t="shared" si="14"/>
        <v>150.36816653763719</v>
      </c>
      <c r="CD106" s="28">
        <f t="shared" si="14"/>
        <v>149.66954194732784</v>
      </c>
      <c r="CE106" s="28">
        <f t="shared" si="14"/>
        <v>147.36854060327133</v>
      </c>
      <c r="CF106" s="28">
        <f t="shared" si="14"/>
        <v>143.47498481117341</v>
      </c>
      <c r="CG106" s="28">
        <f t="shared" si="14"/>
        <v>138.0169224410362</v>
      </c>
      <c r="CH106" s="28">
        <f t="shared" si="14"/>
        <v>131.04040648754278</v>
      </c>
      <c r="CI106" s="28">
        <f t="shared" si="14"/>
        <v>122.60905614555246</v>
      </c>
      <c r="CJ106" s="28">
        <f t="shared" si="14"/>
        <v>112.803404188629</v>
      </c>
      <c r="CK106" s="28">
        <f t="shared" si="14"/>
        <v>101.72003809883357</v>
      </c>
      <c r="CL106" s="28">
        <f t="shared" si="14"/>
        <v>89.470544965066125</v>
      </c>
      <c r="CM106" s="28">
        <f t="shared" si="14"/>
        <v>76.180272612923957</v>
      </c>
      <c r="CN106" s="28">
        <f t="shared" si="14"/>
        <v>61.986921720802926</v>
      </c>
      <c r="CO106" s="28">
        <f t="shared" si="14"/>
        <v>47.038985786198751</v>
      </c>
      <c r="CP106" s="28">
        <f t="shared" si="14"/>
        <v>31.494057706510709</v>
      </c>
      <c r="CQ106" s="28">
        <f t="shared" si="14"/>
        <v>15.517023406420401</v>
      </c>
      <c r="CR106" s="28">
        <f t="shared" si="14"/>
        <v>0.72183564170843018</v>
      </c>
      <c r="CS106" s="28">
        <f t="shared" si="15"/>
        <v>17.048808014634972</v>
      </c>
      <c r="CT106" s="28">
        <f t="shared" si="15"/>
        <v>33.288762204429347</v>
      </c>
      <c r="CU106" s="28">
        <f t="shared" si="15"/>
        <v>49.267176344192265</v>
      </c>
      <c r="CV106" s="28">
        <f t="shared" si="15"/>
        <v>64.812163124416969</v>
      </c>
      <c r="CW106" s="28">
        <f t="shared" si="15"/>
        <v>79.756465278313328</v>
      </c>
      <c r="CX106" s="28">
        <f t="shared" si="15"/>
        <v>93.939397367285139</v>
      </c>
      <c r="CY106" s="28">
        <f t="shared" si="15"/>
        <v>107.20871025187687</v>
      </c>
      <c r="CZ106" s="28">
        <f t="shared" si="15"/>
        <v>119.42235558077336</v>
      </c>
      <c r="DA106" s="28">
        <f t="shared" si="15"/>
        <v>130.45012885901943</v>
      </c>
      <c r="DB106" s="28">
        <f t="shared" si="15"/>
        <v>140.17517115124832</v>
      </c>
      <c r="DC106" s="28">
        <f t="shared" si="15"/>
        <v>148.49531121775601</v>
      </c>
      <c r="DD106" s="28">
        <f t="shared" si="15"/>
        <v>155.32423184902385</v>
      </c>
      <c r="DE106" s="28">
        <f t="shared" si="15"/>
        <v>160.59244633329357</v>
      </c>
      <c r="DF106" s="28">
        <f t="shared" si="15"/>
        <v>164.24807333500107</v>
      </c>
      <c r="DG106" s="28">
        <f t="shared" si="15"/>
        <v>166.25740095009991</v>
      </c>
      <c r="DH106" s="28">
        <f t="shared" si="15"/>
        <v>166.60523330656051</v>
      </c>
      <c r="DI106" s="28">
        <f t="shared" si="16"/>
        <v>165.2950157621822</v>
      </c>
      <c r="DJ106" s="28">
        <f t="shared" si="16"/>
        <v>162.34873748386963</v>
      </c>
      <c r="DK106" s="28">
        <f t="shared" si="16"/>
        <v>157.8066129386421</v>
      </c>
      <c r="DL106" s="28">
        <f t="shared" si="16"/>
        <v>151.72654655263568</v>
      </c>
      <c r="DM106" s="28">
        <f t="shared" si="16"/>
        <v>144.18338746622115</v>
      </c>
      <c r="DN106" s="28">
        <f t="shared" si="16"/>
        <v>135.26798389778486</v>
      </c>
      <c r="DO106" s="28">
        <f t="shared" si="16"/>
        <v>125.08604909343295</v>
      </c>
      <c r="DP106" s="28">
        <f t="shared" si="16"/>
        <v>113.75685315414191</v>
      </c>
      <c r="DQ106" s="28">
        <f t="shared" si="16"/>
        <v>101.41175716677354</v>
      </c>
      <c r="DR106" s="28">
        <f t="shared" si="16"/>
        <v>88.192607994232702</v>
      </c>
      <c r="DS106" s="28">
        <f t="shared" si="16"/>
        <v>74.250013778773152</v>
      </c>
      <c r="DT106" s="28">
        <f t="shared" si="16"/>
        <v>59.741521659777725</v>
      </c>
      <c r="DU106" s="28">
        <f t="shared" si="16"/>
        <v>44.829720385164855</v>
      </c>
      <c r="DV106" s="28">
        <f t="shared" si="16"/>
        <v>29.680291389128779</v>
      </c>
      <c r="DW106" s="28">
        <f t="shared" si="16"/>
        <v>14.46003250699386</v>
      </c>
      <c r="DX106" s="28">
        <f t="shared" si="16"/>
        <v>0.66512120694832733</v>
      </c>
      <c r="DY106" s="28">
        <f t="shared" si="9"/>
        <v>15.532055104414953</v>
      </c>
      <c r="DZ106" s="28">
        <f t="shared" si="9"/>
        <v>29.982386874997069</v>
      </c>
      <c r="EA106" s="28">
        <f t="shared" si="9"/>
        <v>43.864309269961609</v>
      </c>
      <c r="EB106" s="28">
        <f t="shared" si="9"/>
        <v>57.034341018958365</v>
      </c>
      <c r="EC106" s="28">
        <f t="shared" si="9"/>
        <v>69.358964540003143</v>
      </c>
      <c r="ED106" s="28">
        <f t="shared" si="9"/>
        <v>80.716130511010959</v>
      </c>
      <c r="EE106" s="28">
        <f t="shared" si="9"/>
        <v>90.996611089124031</v>
      </c>
      <c r="EF106" s="28">
        <f t="shared" si="9"/>
        <v>100.10518551057724</v>
      </c>
      <c r="EG106" s="28">
        <f t="shared" si="9"/>
        <v>107.96164395441129</v>
      </c>
      <c r="EH106" s="28">
        <f t="shared" si="9"/>
        <v>114.50159788091635</v>
      </c>
      <c r="EI106" s="28">
        <f t="shared" si="9"/>
        <v>119.67708753097914</v>
      </c>
      <c r="EJ106" s="28">
        <f t="shared" si="9"/>
        <v>123.45697986428011</v>
      </c>
      <c r="EK106" s="28">
        <f t="shared" si="9"/>
        <v>125.82715288984346</v>
      </c>
      <c r="EL106" s="28">
        <f t="shared" si="9"/>
        <v>126.79046506794552</v>
      </c>
      <c r="EM106" s="28">
        <f t="shared" si="9"/>
        <v>126.36651120333788</v>
      </c>
      <c r="EN106" s="28">
        <f t="shared" si="9"/>
        <v>124.59116897137839</v>
      </c>
      <c r="EO106" s="28">
        <f t="shared" si="17"/>
        <v>121.51594288641485</v>
      </c>
      <c r="EP106" s="28">
        <f t="shared" si="17"/>
        <v>117.20711510167821</v>
      </c>
      <c r="EQ106" s="28">
        <f t="shared" si="17"/>
        <v>111.74471488910237</v>
      </c>
      <c r="ER106" s="28">
        <f t="shared" si="17"/>
        <v>105.22132095445502</v>
      </c>
      <c r="ES106" s="28">
        <f t="shared" si="17"/>
        <v>97.740712868344971</v>
      </c>
      <c r="ET106" s="28">
        <f t="shared" si="17"/>
        <v>89.4163898097204</v>
      </c>
      <c r="EU106" s="28">
        <f t="shared" si="17"/>
        <v>80.369976500630202</v>
      </c>
      <c r="EV106" s="28">
        <f t="shared" si="17"/>
        <v>70.729537637421686</v>
      </c>
      <c r="EW106" s="28">
        <f t="shared" si="17"/>
        <v>60.627823275544159</v>
      </c>
      <c r="EX106" s="28">
        <f t="shared" si="17"/>
        <v>50.200468487465699</v>
      </c>
      <c r="EY106" s="28">
        <f t="shared" si="17"/>
        <v>39.584171174318101</v>
      </c>
      <c r="EZ106" s="28">
        <f t="shared" si="17"/>
        <v>28.914872163952278</v>
      </c>
      <c r="FA106" s="28">
        <f t="shared" si="17"/>
        <v>18.325961667222174</v>
      </c>
      <c r="FB106" s="28">
        <f t="shared" si="17"/>
        <v>7.9465357906133836</v>
      </c>
      <c r="FC106" s="28">
        <f t="shared" si="17"/>
        <v>2.1002738791682609</v>
      </c>
      <c r="FD106" s="28">
        <f t="shared" si="17"/>
        <v>11.698875586298541</v>
      </c>
      <c r="FE106" s="28">
        <f t="shared" si="18"/>
        <v>20.742676852450572</v>
      </c>
      <c r="FF106" s="28">
        <f t="shared" si="18"/>
        <v>29.135408844228614</v>
      </c>
      <c r="FG106" s="28">
        <f t="shared" si="18"/>
        <v>36.792298246354719</v>
      </c>
      <c r="FH106" s="28">
        <f t="shared" si="18"/>
        <v>43.64107125687871</v>
      </c>
      <c r="FI106" s="28">
        <f t="shared" si="18"/>
        <v>49.622776558191767</v>
      </c>
      <c r="FJ106" s="28">
        <f t="shared" si="18"/>
        <v>54.692416533051428</v>
      </c>
      <c r="FK106" s="28">
        <f t="shared" si="18"/>
        <v>58.819378557537291</v>
      </c>
      <c r="FL106" s="28">
        <f t="shared" si="18"/>
        <v>61.987660880139629</v>
      </c>
      <c r="FM106" s="28">
        <f t="shared" si="18"/>
        <v>64.195890353788755</v>
      </c>
      <c r="FN106" s="28">
        <f t="shared" si="18"/>
        <v>65.457132090031436</v>
      </c>
      <c r="FO106" s="28">
        <f t="shared" si="18"/>
        <v>65.798493915548306</v>
      </c>
      <c r="FP106" s="28">
        <f t="shared" si="18"/>
        <v>65.260531294234113</v>
      </c>
      <c r="FQ106" s="28">
        <f t="shared" si="18"/>
        <v>63.896461096767645</v>
      </c>
      <c r="FR106" s="28">
        <f t="shared" si="18"/>
        <v>61.771195218241722</v>
      </c>
      <c r="FS106" s="28">
        <f t="shared" si="18"/>
        <v>58.960207528347333</v>
      </c>
      <c r="FT106" s="28">
        <f t="shared" si="18"/>
        <v>55.548249954681751</v>
      </c>
      <c r="FU106" s="28">
        <f t="shared" si="19"/>
        <v>51.627935616794154</v>
      </c>
      <c r="FV106" s="28">
        <f t="shared" si="19"/>
        <v>47.298208817810703</v>
      </c>
      <c r="FW106" s="28">
        <f t="shared" si="19"/>
        <v>42.662723335789053</v>
      </c>
      <c r="FX106" s="28">
        <f t="shared" si="19"/>
        <v>37.82815181540586</v>
      </c>
      <c r="FY106" s="28">
        <f t="shared" si="19"/>
        <v>32.902450122586131</v>
      </c>
      <c r="FZ106" s="28">
        <f t="shared" si="19"/>
        <v>27.993101274337977</v>
      </c>
      <c r="GA106" s="28">
        <f t="shared" si="19"/>
        <v>23.205363981402659</v>
      </c>
      <c r="GB106" s="28">
        <f t="shared" si="19"/>
        <v>18.640550934402668</v>
      </c>
      <c r="GC106" s="28">
        <f t="shared" si="19"/>
        <v>14.394361721321314</v>
      </c>
      <c r="GD106" s="28">
        <f t="shared" si="19"/>
        <v>10.555294685933726</v>
      </c>
      <c r="GE106" s="28">
        <f t="shared" si="19"/>
        <v>7.2031611281400663</v>
      </c>
      <c r="GF106" s="28">
        <f t="shared" si="19"/>
        <v>4.4077240172450169</v>
      </c>
      <c r="GG106" s="28">
        <f t="shared" si="19"/>
        <v>2.227481851443605</v>
      </c>
      <c r="GH106" s="28">
        <f t="shared" si="19"/>
        <v>0.70861646861690164</v>
      </c>
      <c r="GI106" s="28">
        <f t="shared" si="19"/>
        <v>0.11587848366015432</v>
      </c>
      <c r="GJ106" s="28">
        <f t="shared" si="19"/>
        <v>0.22687405223992688</v>
      </c>
      <c r="GK106" s="28">
        <f t="shared" si="10"/>
        <v>-0.38042435308612199</v>
      </c>
      <c r="GL106" s="28">
        <f t="shared" si="10"/>
        <v>-1.6962231952004685</v>
      </c>
      <c r="GM106" s="28">
        <f t="shared" si="10"/>
        <v>-3.6961091264516091</v>
      </c>
      <c r="GN106" s="28">
        <f t="shared" si="10"/>
        <v>-6.3412425582762335</v>
      </c>
      <c r="GO106" s="28">
        <f t="shared" si="10"/>
        <v>-9.5787765740923518</v>
      </c>
      <c r="GP106" s="28">
        <f t="shared" si="10"/>
        <v>-13.34249815835442</v>
      </c>
      <c r="GQ106" s="28">
        <f t="shared" si="10"/>
        <v>-17.55368560113585</v>
      </c>
      <c r="GR106" s="28">
        <f t="shared" si="10"/>
        <v>-22.122172868804061</v>
      </c>
      <c r="GS106" s="28">
        <f t="shared" si="10"/>
        <v>-26.947608747859704</v>
      </c>
      <c r="GT106" s="28">
        <f t="shared" si="10"/>
        <v>-31.92089571075936</v>
      </c>
    </row>
    <row r="107" spans="1:202" x14ac:dyDescent="0.3">
      <c r="A107" s="10">
        <v>1.7</v>
      </c>
      <c r="B107" s="28">
        <f t="shared" si="4"/>
        <v>-4.2235225230072979</v>
      </c>
      <c r="C107" s="28">
        <f t="shared" si="4"/>
        <v>-0.83551903628245905</v>
      </c>
      <c r="D107" s="28">
        <f t="shared" si="4"/>
        <v>-1.7358454353784794</v>
      </c>
      <c r="E107" s="28">
        <f t="shared" si="4"/>
        <v>-3.4935229311874818</v>
      </c>
      <c r="F107" s="28">
        <f t="shared" si="4"/>
        <v>-4.4558128010244511</v>
      </c>
      <c r="G107" s="28">
        <f t="shared" si="4"/>
        <v>-4.6557162684192495</v>
      </c>
      <c r="H107" s="28">
        <f t="shared" si="4"/>
        <v>-4.1400808014453521</v>
      </c>
      <c r="I107" s="28">
        <f t="shared" si="4"/>
        <v>-2.9685495913468731</v>
      </c>
      <c r="J107" s="28">
        <f t="shared" si="4"/>
        <v>-1.2123338890042377</v>
      </c>
      <c r="K107" s="28">
        <f t="shared" si="4"/>
        <v>1.0471718645311396</v>
      </c>
      <c r="L107" s="28">
        <f t="shared" si="4"/>
        <v>3.7199102804745801</v>
      </c>
      <c r="M107" s="28">
        <f t="shared" si="4"/>
        <v>6.7087932187400172</v>
      </c>
      <c r="N107" s="28">
        <f t="shared" si="4"/>
        <v>9.9114212612288011</v>
      </c>
      <c r="O107" s="28">
        <f t="shared" si="4"/>
        <v>13.221864867367231</v>
      </c>
      <c r="P107" s="28">
        <f t="shared" si="4"/>
        <v>16.532481048873652</v>
      </c>
      <c r="Q107" s="28">
        <f t="shared" si="4"/>
        <v>19.735739185249798</v>
      </c>
      <c r="R107" s="28">
        <f t="shared" si="11"/>
        <v>22.7260297382701</v>
      </c>
      <c r="S107" s="28">
        <f t="shared" si="11"/>
        <v>25.401430107660431</v>
      </c>
      <c r="T107" s="28">
        <f t="shared" si="11"/>
        <v>27.665402691716626</v>
      </c>
      <c r="U107" s="28">
        <f t="shared" si="11"/>
        <v>29.428401362108037</v>
      </c>
      <c r="V107" s="28">
        <f t="shared" si="11"/>
        <v>30.609364013832757</v>
      </c>
      <c r="W107" s="28">
        <f t="shared" si="11"/>
        <v>31.137070587782006</v>
      </c>
      <c r="X107" s="28">
        <f t="shared" si="11"/>
        <v>30.951347959725943</v>
      </c>
      <c r="Y107" s="28">
        <f t="shared" si="11"/>
        <v>30.004105317741352</v>
      </c>
      <c r="Z107" s="28">
        <f t="shared" si="11"/>
        <v>28.260186079415885</v>
      </c>
      <c r="AA107" s="28">
        <f t="shared" si="11"/>
        <v>25.698024997517393</v>
      </c>
      <c r="AB107" s="28">
        <f t="shared" si="11"/>
        <v>22.310101833246712</v>
      </c>
      <c r="AC107" s="28">
        <f t="shared" si="11"/>
        <v>18.103185803298825</v>
      </c>
      <c r="AD107" s="28">
        <f t="shared" si="11"/>
        <v>13.098367893368575</v>
      </c>
      <c r="AE107" s="28">
        <f t="shared" si="11"/>
        <v>7.3308810385855976</v>
      </c>
      <c r="AF107" s="28">
        <f t="shared" si="11"/>
        <v>0.84971106276779318</v>
      </c>
      <c r="AG107" s="28">
        <f t="shared" si="11"/>
        <v>6.2829958940808588</v>
      </c>
      <c r="AH107" s="28">
        <f t="shared" si="12"/>
        <v>13.992720983424848</v>
      </c>
      <c r="AI107" s="28">
        <f t="shared" si="12"/>
        <v>22.193544192698567</v>
      </c>
      <c r="AJ107" s="28">
        <f t="shared" si="12"/>
        <v>30.789286265420703</v>
      </c>
      <c r="AK107" s="28">
        <f t="shared" si="12"/>
        <v>39.67480516261115</v>
      </c>
      <c r="AL107" s="28">
        <f t="shared" si="12"/>
        <v>48.737429176459173</v>
      </c>
      <c r="AM107" s="28">
        <f t="shared" si="12"/>
        <v>57.858506996320941</v>
      </c>
      <c r="AN107" s="28">
        <f t="shared" si="12"/>
        <v>66.91505348242292</v>
      </c>
      <c r="AO107" s="28">
        <f t="shared" si="12"/>
        <v>75.781468642897451</v>
      </c>
      <c r="AP107" s="28">
        <f t="shared" si="12"/>
        <v>84.331306350040791</v>
      </c>
      <c r="AQ107" s="28">
        <f t="shared" si="12"/>
        <v>92.439068683129648</v>
      </c>
      <c r="AR107" s="28">
        <f t="shared" si="12"/>
        <v>99.98200145490874</v>
      </c>
      <c r="AS107" s="28">
        <f t="shared" si="12"/>
        <v>106.84186647003871</v>
      </c>
      <c r="AT107" s="28">
        <f t="shared" si="12"/>
        <v>112.90666637533674</v>
      </c>
      <c r="AU107" s="28">
        <f t="shared" si="12"/>
        <v>118.07229858843755</v>
      </c>
      <c r="AV107" s="28">
        <f t="shared" si="12"/>
        <v>122.24411572446691</v>
      </c>
      <c r="AW107" s="28">
        <f t="shared" si="12"/>
        <v>125.33837116649282</v>
      </c>
      <c r="AX107" s="28">
        <f t="shared" si="13"/>
        <v>127.28352992828268</v>
      </c>
      <c r="AY107" s="28">
        <f t="shared" si="13"/>
        <v>128.02142671716754</v>
      </c>
      <c r="AZ107" s="28">
        <f t="shared" si="13"/>
        <v>127.50825509733448</v>
      </c>
      <c r="BA107" s="28">
        <f t="shared" si="13"/>
        <v>125.71537385349225</v>
      </c>
      <c r="BB107" s="28">
        <f t="shared" si="13"/>
        <v>122.6299190328992</v>
      </c>
      <c r="BC107" s="28">
        <f t="shared" si="13"/>
        <v>118.25521266935016</v>
      </c>
      <c r="BD107" s="28">
        <f t="shared" si="13"/>
        <v>112.61096183325384</v>
      </c>
      <c r="BE107" s="28">
        <f t="shared" si="13"/>
        <v>105.73324437340894</v>
      </c>
      <c r="BF107" s="28">
        <f t="shared" si="13"/>
        <v>97.674280483568239</v>
      </c>
      <c r="BG107" s="28">
        <f t="shared" si="13"/>
        <v>88.501992004965459</v>
      </c>
      <c r="BH107" s="28">
        <f t="shared" si="13"/>
        <v>78.299354129202669</v>
      </c>
      <c r="BI107" s="28">
        <f t="shared" si="13"/>
        <v>67.163546859201617</v>
      </c>
      <c r="BJ107" s="28">
        <f t="shared" si="13"/>
        <v>55.204916185099599</v>
      </c>
      <c r="BK107" s="28">
        <f t="shared" si="13"/>
        <v>42.545757404050484</v>
      </c>
      <c r="BL107" s="28">
        <f t="shared" si="13"/>
        <v>29.318935326615328</v>
      </c>
      <c r="BM107" s="28">
        <f t="shared" si="13"/>
        <v>15.6663582385547</v>
      </c>
      <c r="BN107" s="28">
        <f t="shared" si="8"/>
        <v>1.7373243985828803</v>
      </c>
      <c r="BO107" s="28">
        <f t="shared" si="8"/>
        <v>12.313238474035755</v>
      </c>
      <c r="BP107" s="28">
        <f t="shared" si="8"/>
        <v>26.326618854292654</v>
      </c>
      <c r="BQ107" s="28">
        <f t="shared" si="8"/>
        <v>40.142229204136953</v>
      </c>
      <c r="BR107" s="28">
        <f t="shared" si="8"/>
        <v>53.599552053154078</v>
      </c>
      <c r="BS107" s="28">
        <f t="shared" si="8"/>
        <v>66.540099973715968</v>
      </c>
      <c r="BT107" s="28">
        <f t="shared" si="8"/>
        <v>78.809364822039512</v>
      </c>
      <c r="BU107" s="28">
        <f t="shared" si="8"/>
        <v>90.258731692884837</v>
      </c>
      <c r="BV107" s="28">
        <f t="shared" si="8"/>
        <v>100.74733342215686</v>
      </c>
      <c r="BW107" s="28">
        <f t="shared" si="8"/>
        <v>110.14382216347519</v>
      </c>
      <c r="BX107" s="28">
        <f t="shared" si="8"/>
        <v>118.3280355530249</v>
      </c>
      <c r="BY107" s="28">
        <f t="shared" si="8"/>
        <v>125.19253624918402</v>
      </c>
      <c r="BZ107" s="28">
        <f t="shared" si="8"/>
        <v>130.64400517348923</v>
      </c>
      <c r="CA107" s="28">
        <f t="shared" si="8"/>
        <v>134.60447056804233</v>
      </c>
      <c r="CB107" s="28">
        <f t="shared" si="8"/>
        <v>137.01235699899834</v>
      </c>
      <c r="CC107" s="28">
        <f t="shared" si="14"/>
        <v>137.82334065100881</v>
      </c>
      <c r="CD107" s="28">
        <f t="shared" si="14"/>
        <v>137.01099964564142</v>
      </c>
      <c r="CE107" s="28">
        <f t="shared" si="14"/>
        <v>134.56725064792988</v>
      </c>
      <c r="CF107" s="28">
        <f t="shared" si="14"/>
        <v>130.50256566764412</v>
      </c>
      <c r="CG107" s="28">
        <f t="shared" si="14"/>
        <v>124.84596568254649</v>
      </c>
      <c r="CH107" s="28">
        <f t="shared" si="14"/>
        <v>117.64479047580572</v>
      </c>
      <c r="CI107" s="28">
        <f t="shared" si="14"/>
        <v>108.96424685432656</v>
      </c>
      <c r="CJ107" s="28">
        <f t="shared" si="14"/>
        <v>98.886740164383554</v>
      </c>
      <c r="CK107" s="28">
        <f t="shared" si="14"/>
        <v>87.510996711286182</v>
      </c>
      <c r="CL107" s="28">
        <f t="shared" si="14"/>
        <v>74.95098728730558</v>
      </c>
      <c r="CM107" s="28">
        <f t="shared" si="14"/>
        <v>61.334664484356935</v>
      </c>
      <c r="CN107" s="28">
        <f t="shared" si="14"/>
        <v>46.802528784136442</v>
      </c>
      <c r="CO107" s="28">
        <f t="shared" si="14"/>
        <v>31.506040549713838</v>
      </c>
      <c r="CP107" s="28">
        <f t="shared" si="14"/>
        <v>15.605896962395734</v>
      </c>
      <c r="CQ107" s="28">
        <f t="shared" si="14"/>
        <v>0.72980536787407746</v>
      </c>
      <c r="CR107" s="28">
        <f t="shared" si="14"/>
        <v>17.327499962220784</v>
      </c>
      <c r="CS107" s="28">
        <f t="shared" si="15"/>
        <v>34.010148892342713</v>
      </c>
      <c r="CT107" s="28">
        <f t="shared" si="15"/>
        <v>50.599285884038373</v>
      </c>
      <c r="CU107" s="28">
        <f t="shared" si="15"/>
        <v>66.917079362808266</v>
      </c>
      <c r="CV107" s="28">
        <f t="shared" si="15"/>
        <v>82.788390439721297</v>
      </c>
      <c r="CW107" s="28">
        <f t="shared" si="15"/>
        <v>98.042800885445445</v>
      </c>
      <c r="CX107" s="28">
        <f t="shared" si="15"/>
        <v>112.51658649901805</v>
      </c>
      <c r="CY107" s="28">
        <f t="shared" si="15"/>
        <v>126.05461194110161</v>
      </c>
      <c r="CZ107" s="28">
        <f t="shared" si="15"/>
        <v>138.51212406093865</v>
      </c>
      <c r="DA107" s="28">
        <f t="shared" si="15"/>
        <v>149.75642199003323</v>
      </c>
      <c r="DB107" s="28">
        <f t="shared" si="15"/>
        <v>159.66838378831864</v>
      </c>
      <c r="DC107" s="28">
        <f t="shared" si="15"/>
        <v>168.1438311914267</v>
      </c>
      <c r="DD107" s="28">
        <f t="shared" si="15"/>
        <v>175.09471599873714</v>
      </c>
      <c r="DE107" s="28">
        <f t="shared" si="15"/>
        <v>180.45011383644405</v>
      </c>
      <c r="DF107" s="28">
        <f t="shared" si="15"/>
        <v>184.15701340063296</v>
      </c>
      <c r="DG107" s="28">
        <f t="shared" si="15"/>
        <v>186.18089180287498</v>
      </c>
      <c r="DH107" s="28">
        <f t="shared" si="15"/>
        <v>186.50606927381381</v>
      </c>
      <c r="DI107" s="28">
        <f t="shared" si="16"/>
        <v>185.13583919591989</v>
      </c>
      <c r="DJ107" s="28">
        <f t="shared" si="16"/>
        <v>182.09237220125405</v>
      </c>
      <c r="DK107" s="28">
        <f t="shared" si="16"/>
        <v>177.41639584933699</v>
      </c>
      <c r="DL107" s="28">
        <f t="shared" si="16"/>
        <v>171.16665415950069</v>
      </c>
      <c r="DM107" s="28">
        <f t="shared" si="16"/>
        <v>163.41915397706887</v>
      </c>
      <c r="DN107" s="28">
        <f t="shared" si="16"/>
        <v>154.26620776973229</v>
      </c>
      <c r="DO107" s="28">
        <f t="shared" si="16"/>
        <v>143.81528494695823</v>
      </c>
      <c r="DP107" s="28">
        <f t="shared" si="16"/>
        <v>132.18768614013729</v>
      </c>
      <c r="DQ107" s="28">
        <f t="shared" si="16"/>
        <v>119.51705704520926</v>
      </c>
      <c r="DR107" s="28">
        <f t="shared" si="16"/>
        <v>105.94776038576268</v>
      </c>
      <c r="DS107" s="28">
        <f t="shared" si="16"/>
        <v>91.633126278691975</v>
      </c>
      <c r="DT107" s="28">
        <f t="shared" si="16"/>
        <v>76.733602754906954</v>
      </c>
      <c r="DU107" s="28">
        <f t="shared" si="16"/>
        <v>61.414829385990032</v>
      </c>
      <c r="DV107" s="28">
        <f t="shared" si="16"/>
        <v>45.84565787911496</v>
      </c>
      <c r="DW107" s="28">
        <f t="shared" si="16"/>
        <v>30.196144115581344</v>
      </c>
      <c r="DX107" s="28">
        <f t="shared" si="16"/>
        <v>14.635536415333428</v>
      </c>
      <c r="DY107" s="28">
        <f t="shared" si="9"/>
        <v>0.66971519307109928</v>
      </c>
      <c r="DZ107" s="28">
        <f t="shared" si="9"/>
        <v>15.557904230343407</v>
      </c>
      <c r="EA107" s="28">
        <f t="shared" si="9"/>
        <v>29.873943704262128</v>
      </c>
      <c r="EB107" s="28">
        <f t="shared" si="9"/>
        <v>43.471149796493172</v>
      </c>
      <c r="EC107" s="28">
        <f t="shared" si="9"/>
        <v>56.21291157137366</v>
      </c>
      <c r="ED107" s="28">
        <f t="shared" si="9"/>
        <v>67.97422645521263</v>
      </c>
      <c r="EE107" s="28">
        <f t="shared" si="9"/>
        <v>78.64308296353272</v>
      </c>
      <c r="EF107" s="28">
        <f t="shared" si="9"/>
        <v>88.12167411416273</v>
      </c>
      <c r="EG107" s="28">
        <f t="shared" si="9"/>
        <v>96.327427131590056</v>
      </c>
      <c r="EH107" s="28">
        <f t="shared" si="9"/>
        <v>103.19383739526523</v>
      </c>
      <c r="EI107" s="28">
        <f t="shared" si="9"/>
        <v>108.67109708212917</v>
      </c>
      <c r="EJ107" s="28">
        <f t="shared" si="9"/>
        <v>112.72651157005454</v>
      </c>
      <c r="EK107" s="28">
        <f t="shared" si="9"/>
        <v>115.34469937120492</v>
      </c>
      <c r="EL107" s="28">
        <f t="shared" si="9"/>
        <v>116.52757411841954</v>
      </c>
      <c r="EM107" s="28">
        <f t="shared" si="9"/>
        <v>116.29410989883972</v>
      </c>
      <c r="EN107" s="28">
        <f t="shared" si="9"/>
        <v>114.67989398204526</v>
      </c>
      <c r="EO107" s="28">
        <f t="shared" si="17"/>
        <v>111.73647369007649</v>
      </c>
      <c r="EP107" s="28">
        <f t="shared" si="17"/>
        <v>107.53050676960721</v>
      </c>
      <c r="EQ107" s="28">
        <f t="shared" si="17"/>
        <v>102.14272711895896</v>
      </c>
      <c r="ER107" s="28">
        <f t="shared" si="17"/>
        <v>95.666740062837945</v>
      </c>
      <c r="ES107" s="28">
        <f t="shared" si="17"/>
        <v>88.2076635257053</v>
      </c>
      <c r="ET107" s="28">
        <f t="shared" si="17"/>
        <v>79.880633402885934</v>
      </c>
      <c r="EU107" s="28">
        <f t="shared" si="17"/>
        <v>70.809193141801003</v>
      </c>
      <c r="EV107" s="28">
        <f t="shared" si="17"/>
        <v>61.12358900189583</v>
      </c>
      <c r="EW107" s="28">
        <f t="shared" si="17"/>
        <v>50.958993641986261</v>
      </c>
      <c r="EX107" s="28">
        <f t="shared" si="17"/>
        <v>40.453681572323241</v>
      </c>
      <c r="EY107" s="28">
        <f t="shared" si="17"/>
        <v>29.7471805938481</v>
      </c>
      <c r="EZ107" s="28">
        <f t="shared" si="17"/>
        <v>18.978423620824337</v>
      </c>
      <c r="FA107" s="28">
        <f t="shared" si="17"/>
        <v>8.2839252411832636</v>
      </c>
      <c r="FB107" s="28">
        <f t="shared" si="17"/>
        <v>2.2039929885904206</v>
      </c>
      <c r="FC107" s="28">
        <f t="shared" si="17"/>
        <v>12.358905186500209</v>
      </c>
      <c r="FD107" s="28">
        <f t="shared" si="17"/>
        <v>22.061889371649229</v>
      </c>
      <c r="FE107" s="28">
        <f t="shared" si="18"/>
        <v>31.203020185364096</v>
      </c>
      <c r="FF107" s="28">
        <f t="shared" si="18"/>
        <v>39.682726559667387</v>
      </c>
      <c r="FG107" s="28">
        <f t="shared" si="18"/>
        <v>47.412996585300711</v>
      </c>
      <c r="FH107" s="28">
        <f t="shared" si="18"/>
        <v>54.318413865895145</v>
      </c>
      <c r="FI107" s="28">
        <f t="shared" si="18"/>
        <v>60.337011888749565</v>
      </c>
      <c r="FJ107" s="28">
        <f t="shared" si="18"/>
        <v>65.420935367688216</v>
      </c>
      <c r="FK107" s="28">
        <f t="shared" si="18"/>
        <v>69.536900088899671</v>
      </c>
      <c r="FL107" s="28">
        <f t="shared" si="18"/>
        <v>72.666445483668795</v>
      </c>
      <c r="FM107" s="28">
        <f t="shared" si="18"/>
        <v>74.80597692809468</v>
      </c>
      <c r="FN107" s="28">
        <f t="shared" si="18"/>
        <v>75.966597593529173</v>
      </c>
      <c r="FO107" s="28">
        <f t="shared" si="18"/>
        <v>76.173732506152419</v>
      </c>
      <c r="FP107" s="28">
        <f t="shared" si="18"/>
        <v>75.466550283039169</v>
      </c>
      <c r="FQ107" s="28">
        <f t="shared" si="18"/>
        <v>73.89719075864393</v>
      </c>
      <c r="FR107" s="28">
        <f t="shared" si="18"/>
        <v>71.529809363820746</v>
      </c>
      <c r="FS107" s="28">
        <f t="shared" si="18"/>
        <v>68.439451634347989</v>
      </c>
      <c r="FT107" s="28">
        <f t="shared" si="18"/>
        <v>64.710773574007419</v>
      </c>
      <c r="FU107" s="28">
        <f t="shared" si="19"/>
        <v>60.436625747068724</v>
      </c>
      <c r="FV107" s="28">
        <f t="shared" si="19"/>
        <v>55.716520897445555</v>
      </c>
      <c r="FW107" s="28">
        <f t="shared" si="19"/>
        <v>50.655006560377579</v>
      </c>
      <c r="FX107" s="28">
        <f t="shared" si="19"/>
        <v>45.359965523991534</v>
      </c>
      <c r="FY107" s="28">
        <f t="shared" si="19"/>
        <v>39.940868092577439</v>
      </c>
      <c r="FZ107" s="28">
        <f t="shared" si="19"/>
        <v>34.507000884655639</v>
      </c>
      <c r="GA107" s="28">
        <f t="shared" si="19"/>
        <v>29.165697354636841</v>
      </c>
      <c r="GB107" s="28">
        <f t="shared" si="19"/>
        <v>24.020595348817263</v>
      </c>
      <c r="GC107" s="28">
        <f t="shared" si="19"/>
        <v>19.169946790671219</v>
      </c>
      <c r="GD107" s="28">
        <f t="shared" si="19"/>
        <v>14.705004037189745</v>
      </c>
      <c r="GE107" s="28">
        <f t="shared" si="19"/>
        <v>10.708506562023929</v>
      </c>
      <c r="GF107" s="28">
        <f t="shared" si="19"/>
        <v>7.2532904114203918</v>
      </c>
      <c r="GG107" s="28">
        <f t="shared" si="19"/>
        <v>4.4010413585380439</v>
      </c>
      <c r="GH107" s="28">
        <f t="shared" si="19"/>
        <v>2.2012108680458238</v>
      </c>
      <c r="GI107" s="28">
        <f t="shared" si="19"/>
        <v>0.69011189710068788</v>
      </c>
      <c r="GJ107" s="28">
        <f t="shared" si="19"/>
        <v>0.1097907742179732</v>
      </c>
      <c r="GK107" s="28">
        <f t="shared" si="10"/>
        <v>0.19038354189989223</v>
      </c>
      <c r="GL107" s="28">
        <f t="shared" si="10"/>
        <v>-0.44180909512019206</v>
      </c>
      <c r="GM107" s="28">
        <f t="shared" si="10"/>
        <v>-1.76556018860564</v>
      </c>
      <c r="GN107" s="28">
        <f t="shared" si="10"/>
        <v>-3.7451020731905871</v>
      </c>
      <c r="GO107" s="28">
        <f t="shared" si="10"/>
        <v>-6.3305145856317218</v>
      </c>
      <c r="GP107" s="28">
        <f t="shared" si="10"/>
        <v>-9.4583370507116911</v>
      </c>
      <c r="GQ107" s="28">
        <f t="shared" si="10"/>
        <v>-13.052398185346782</v>
      </c>
      <c r="GR107" s="28">
        <f t="shared" si="10"/>
        <v>-17.024854986239909</v>
      </c>
      <c r="GS107" s="28">
        <f t="shared" si="10"/>
        <v>-21.27742866276883</v>
      </c>
      <c r="GT107" s="28">
        <f t="shared" si="10"/>
        <v>-25.702822795844313</v>
      </c>
    </row>
    <row r="108" spans="1:202" x14ac:dyDescent="0.3">
      <c r="A108" s="10">
        <v>1.8</v>
      </c>
      <c r="B108" s="28">
        <f t="shared" si="4"/>
        <v>-6.6979177515522093</v>
      </c>
      <c r="C108" s="28">
        <f t="shared" si="4"/>
        <v>-3.2479012901796049</v>
      </c>
      <c r="D108" s="28">
        <f t="shared" si="4"/>
        <v>-0.61516638964143833</v>
      </c>
      <c r="E108" s="28">
        <f t="shared" si="4"/>
        <v>-1.2064978573593388</v>
      </c>
      <c r="F108" s="28">
        <f t="shared" si="4"/>
        <v>-2.2385842170947745</v>
      </c>
      <c r="G108" s="28">
        <f t="shared" si="4"/>
        <v>-2.5171899702329377</v>
      </c>
      <c r="H108" s="28">
        <f t="shared" si="4"/>
        <v>-2.0921303479520827</v>
      </c>
      <c r="I108" s="28">
        <f t="shared" si="4"/>
        <v>-1.025858357659726</v>
      </c>
      <c r="J108" s="28">
        <f t="shared" si="4"/>
        <v>0.60779095529597771</v>
      </c>
      <c r="K108" s="28">
        <f t="shared" si="4"/>
        <v>2.7250115931785408</v>
      </c>
      <c r="L108" s="28">
        <f t="shared" si="4"/>
        <v>5.2335709437781741</v>
      </c>
      <c r="M108" s="28">
        <f t="shared" si="4"/>
        <v>8.0344637109570112</v>
      </c>
      <c r="N108" s="28">
        <f t="shared" si="4"/>
        <v>11.023650543527538</v>
      </c>
      <c r="O108" s="28">
        <f t="shared" si="4"/>
        <v>14.093855576459379</v>
      </c>
      <c r="P108" s="28">
        <f t="shared" si="4"/>
        <v>17.136396557675429</v>
      </c>
      <c r="Q108" s="28">
        <f t="shared" si="4"/>
        <v>20.043021047523364</v>
      </c>
      <c r="R108" s="28">
        <f t="shared" si="11"/>
        <v>22.707722345443486</v>
      </c>
      <c r="S108" s="28">
        <f t="shared" si="11"/>
        <v>25.028509313962147</v>
      </c>
      <c r="T108" s="28">
        <f t="shared" si="11"/>
        <v>26.909105124111289</v>
      </c>
      <c r="U108" s="28">
        <f t="shared" si="11"/>
        <v>28.260551124677061</v>
      </c>
      <c r="V108" s="28">
        <f t="shared" si="11"/>
        <v>29.002693522277923</v>
      </c>
      <c r="W108" s="28">
        <f t="shared" si="11"/>
        <v>29.065532328379444</v>
      </c>
      <c r="X108" s="28">
        <f t="shared" si="11"/>
        <v>28.390414057738408</v>
      </c>
      <c r="Y108" s="28">
        <f t="shared" si="11"/>
        <v>26.931051922099908</v>
      </c>
      <c r="Z108" s="28">
        <f t="shared" si="11"/>
        <v>24.654359722193508</v>
      </c>
      <c r="AA108" s="28">
        <f t="shared" si="11"/>
        <v>21.541088266818644</v>
      </c>
      <c r="AB108" s="28">
        <f t="shared" si="11"/>
        <v>17.586255904830999</v>
      </c>
      <c r="AC108" s="28">
        <f t="shared" si="11"/>
        <v>12.799367607475086</v>
      </c>
      <c r="AD108" s="28">
        <f t="shared" si="11"/>
        <v>7.2044199471347552</v>
      </c>
      <c r="AE108" s="28">
        <f t="shared" si="11"/>
        <v>0.83969224610640347</v>
      </c>
      <c r="AF108" s="28">
        <f t="shared" si="11"/>
        <v>6.2426729226411064</v>
      </c>
      <c r="AG108" s="28">
        <f t="shared" si="11"/>
        <v>13.977293849162685</v>
      </c>
      <c r="AH108" s="28">
        <f t="shared" si="12"/>
        <v>22.286369622936864</v>
      </c>
      <c r="AI108" s="28">
        <f t="shared" si="12"/>
        <v>31.080684470645711</v>
      </c>
      <c r="AJ108" s="28">
        <f t="shared" si="12"/>
        <v>40.260782606441182</v>
      </c>
      <c r="AK108" s="28">
        <f t="shared" si="12"/>
        <v>49.718297431360448</v>
      </c>
      <c r="AL108" s="28">
        <f t="shared" si="12"/>
        <v>59.337416865731441</v>
      </c>
      <c r="AM108" s="28">
        <f t="shared" si="12"/>
        <v>68.996464792728048</v>
      </c>
      <c r="AN108" s="28">
        <f t="shared" si="12"/>
        <v>78.569577054936872</v>
      </c>
      <c r="AO108" s="28">
        <f t="shared" si="12"/>
        <v>87.92844919758555</v>
      </c>
      <c r="AP108" s="28">
        <f t="shared" si="12"/>
        <v>96.944132206900022</v>
      </c>
      <c r="AQ108" s="28">
        <f t="shared" si="12"/>
        <v>105.48885186093148</v>
      </c>
      <c r="AR108" s="28">
        <f t="shared" si="12"/>
        <v>113.43782700009315</v>
      </c>
      <c r="AS108" s="28">
        <f t="shared" si="12"/>
        <v>120.67106203844588</v>
      </c>
      <c r="AT108" s="28">
        <f t="shared" si="12"/>
        <v>127.07508937320462</v>
      </c>
      <c r="AU108" s="28">
        <f t="shared" si="12"/>
        <v>132.54463800364741</v>
      </c>
      <c r="AV108" s="28">
        <f t="shared" si="12"/>
        <v>136.98420563223908</v>
      </c>
      <c r="AW108" s="28">
        <f t="shared" si="12"/>
        <v>140.30951277708687</v>
      </c>
      <c r="AX108" s="28">
        <f t="shared" si="13"/>
        <v>142.44881895890833</v>
      </c>
      <c r="AY108" s="28">
        <f t="shared" si="13"/>
        <v>143.34408281711421</v>
      </c>
      <c r="AZ108" s="28">
        <f t="shared" si="13"/>
        <v>142.95195003481231</v>
      </c>
      <c r="BA108" s="28">
        <f t="shared" si="13"/>
        <v>141.24455518505039</v>
      </c>
      <c r="BB108" s="28">
        <f t="shared" si="13"/>
        <v>138.21012602142363</v>
      </c>
      <c r="BC108" s="28">
        <f t="shared" si="13"/>
        <v>133.85338129409232</v>
      </c>
      <c r="BD108" s="28">
        <f t="shared" si="13"/>
        <v>128.19571584433129</v>
      </c>
      <c r="BE108" s="28">
        <f t="shared" si="13"/>
        <v>121.27516948265753</v>
      </c>
      <c r="BF108" s="28">
        <f t="shared" si="13"/>
        <v>113.14617895212089</v>
      </c>
      <c r="BG108" s="28">
        <f t="shared" si="13"/>
        <v>103.87911508380336</v>
      </c>
      <c r="BH108" s="28">
        <f t="shared" si="13"/>
        <v>93.55961003020964</v>
      </c>
      <c r="BI108" s="28">
        <f t="shared" si="13"/>
        <v>82.287682178742926</v>
      </c>
      <c r="BJ108" s="28">
        <f t="shared" si="13"/>
        <v>70.176668967401625</v>
      </c>
      <c r="BK108" s="28">
        <f t="shared" si="13"/>
        <v>57.351980315022132</v>
      </c>
      <c r="BL108" s="28">
        <f t="shared" si="13"/>
        <v>43.949687707399043</v>
      </c>
      <c r="BM108" s="28">
        <f t="shared" si="13"/>
        <v>30.114966119038666</v>
      </c>
      <c r="BN108" s="28">
        <f t="shared" si="8"/>
        <v>16.000407871239016</v>
      </c>
      <c r="BO108" s="28">
        <f t="shared" si="8"/>
        <v>1.7642292065017577</v>
      </c>
      <c r="BP108" s="28">
        <f t="shared" si="8"/>
        <v>12.431608224110857</v>
      </c>
      <c r="BQ108" s="28">
        <f t="shared" si="8"/>
        <v>26.423337627863056</v>
      </c>
      <c r="BR108" s="28">
        <f t="shared" si="8"/>
        <v>40.047364917085979</v>
      </c>
      <c r="BS108" s="28">
        <f t="shared" si="8"/>
        <v>53.142259424870602</v>
      </c>
      <c r="BT108" s="28">
        <f t="shared" si="8"/>
        <v>65.550732554000049</v>
      </c>
      <c r="BU108" s="28">
        <f t="shared" si="8"/>
        <v>77.12157951301964</v>
      </c>
      <c r="BV108" s="28">
        <f t="shared" si="8"/>
        <v>87.711559696125249</v>
      </c>
      <c r="BW108" s="28">
        <f t="shared" si="8"/>
        <v>97.187191974378322</v>
      </c>
      <c r="BX108" s="28">
        <f t="shared" si="8"/>
        <v>105.42644217561076</v>
      </c>
      <c r="BY108" s="28">
        <f t="shared" si="8"/>
        <v>112.32028132654261</v>
      </c>
      <c r="BZ108" s="28">
        <f t="shared" si="8"/>
        <v>117.77409479680547</v>
      </c>
      <c r="CA108" s="28">
        <f t="shared" si="8"/>
        <v>121.7089243010751</v>
      </c>
      <c r="CB108" s="28">
        <f t="shared" si="8"/>
        <v>124.06252675961532</v>
      </c>
      <c r="CC108" s="28">
        <f t="shared" si="14"/>
        <v>124.79023626361894</v>
      </c>
      <c r="CD108" s="28">
        <f t="shared" si="14"/>
        <v>123.86561781171147</v>
      </c>
      <c r="CE108" s="28">
        <f t="shared" si="14"/>
        <v>121.28090404762146</v>
      </c>
      <c r="CF108" s="28">
        <f t="shared" si="14"/>
        <v>117.04720890429599</v>
      </c>
      <c r="CG108" s="28">
        <f t="shared" si="14"/>
        <v>111.19451481327256</v>
      </c>
      <c r="CH108" s="28">
        <f t="shared" si="14"/>
        <v>103.77143293556495</v>
      </c>
      <c r="CI108" s="28">
        <f t="shared" si="14"/>
        <v>94.844738676805534</v>
      </c>
      <c r="CJ108" s="28">
        <f t="shared" si="14"/>
        <v>84.498687529958957</v>
      </c>
      <c r="CK108" s="28">
        <f t="shared" si="14"/>
        <v>72.834119008933556</v>
      </c>
      <c r="CL108" s="28">
        <f t="shared" si="14"/>
        <v>59.9673590620258</v>
      </c>
      <c r="CM108" s="28">
        <f t="shared" si="14"/>
        <v>46.028933852662462</v>
      </c>
      <c r="CN108" s="28">
        <f t="shared" si="14"/>
        <v>31.162110135261777</v>
      </c>
      <c r="CO108" s="28">
        <f t="shared" si="14"/>
        <v>15.521279607143162</v>
      </c>
      <c r="CP108" s="28">
        <f t="shared" si="14"/>
        <v>0.72979344353215203</v>
      </c>
      <c r="CQ108" s="28">
        <f t="shared" si="14"/>
        <v>17.419840172878747</v>
      </c>
      <c r="CR108" s="28">
        <f t="shared" si="14"/>
        <v>34.372048436906042</v>
      </c>
      <c r="CS108" s="28">
        <f t="shared" si="15"/>
        <v>51.40609364063549</v>
      </c>
      <c r="CT108" s="28">
        <f t="shared" si="15"/>
        <v>68.340214680914556</v>
      </c>
      <c r="CU108" s="28">
        <f t="shared" si="15"/>
        <v>84.993309912860397</v>
      </c>
      <c r="CV108" s="28">
        <f t="shared" si="15"/>
        <v>101.18702780918845</v>
      </c>
      <c r="CW108" s="28">
        <f t="shared" si="15"/>
        <v>116.74782703386363</v>
      </c>
      <c r="CX108" s="28">
        <f t="shared" si="15"/>
        <v>131.50898101592051</v>
      </c>
      <c r="CY108" s="28">
        <f t="shared" si="15"/>
        <v>145.31250278140774</v>
      </c>
      <c r="CZ108" s="28">
        <f t="shared" si="15"/>
        <v>158.01096677293313</v>
      </c>
      <c r="DA108" s="28">
        <f t="shared" si="15"/>
        <v>169.46920564514909</v>
      </c>
      <c r="DB108" s="28">
        <f t="shared" si="15"/>
        <v>179.56586155514168</v>
      </c>
      <c r="DC108" s="28">
        <f t="shared" si="15"/>
        <v>188.194773250102</v>
      </c>
      <c r="DD108" s="28">
        <f t="shared" si="15"/>
        <v>195.26618226874075</v>
      </c>
      <c r="DE108" s="28">
        <f t="shared" si="15"/>
        <v>200.70774379271367</v>
      </c>
      <c r="DF108" s="28">
        <f t="shared" si="15"/>
        <v>204.46533008231108</v>
      </c>
      <c r="DG108" s="28">
        <f t="shared" si="15"/>
        <v>206.50361697710952</v>
      </c>
      <c r="DH108" s="28">
        <f t="shared" si="15"/>
        <v>206.80644660560358</v>
      </c>
      <c r="DI108" s="28">
        <f t="shared" si="16"/>
        <v>205.37696219499855</v>
      </c>
      <c r="DJ108" s="28">
        <f t="shared" si="16"/>
        <v>202.23751366927601</v>
      </c>
      <c r="DK108" s="28">
        <f t="shared" si="16"/>
        <v>197.4293355356377</v>
      </c>
      <c r="DL108" s="28">
        <f t="shared" si="16"/>
        <v>191.01200135160323</v>
      </c>
      <c r="DM108" s="28">
        <f t="shared" si="16"/>
        <v>183.06266180271919</v>
      </c>
      <c r="DN108" s="28">
        <f t="shared" si="16"/>
        <v>173.67507607006104</v>
      </c>
      <c r="DO108" s="28">
        <f t="shared" si="16"/>
        <v>162.95844869456073</v>
      </c>
      <c r="DP108" s="28">
        <f t="shared" si="16"/>
        <v>151.03608652029311</v>
      </c>
      <c r="DQ108" s="28">
        <f t="shared" si="16"/>
        <v>138.04389249168867</v>
      </c>
      <c r="DR108" s="28">
        <f t="shared" si="16"/>
        <v>124.1287150629512</v>
      </c>
      <c r="DS108" s="28">
        <f t="shared" si="16"/>
        <v>109.44657372711724</v>
      </c>
      <c r="DT108" s="28">
        <f t="shared" si="16"/>
        <v>94.160782665407666</v>
      </c>
      <c r="DU108" s="28">
        <f t="shared" si="16"/>
        <v>78.439995736258538</v>
      </c>
      <c r="DV108" s="28">
        <f t="shared" si="16"/>
        <v>62.456196952482046</v>
      </c>
      <c r="DW108" s="28">
        <f t="shared" si="16"/>
        <v>46.382661222838351</v>
      </c>
      <c r="DX108" s="28">
        <f t="shared" si="16"/>
        <v>30.391910453096216</v>
      </c>
      <c r="DY108" s="28">
        <f t="shared" si="9"/>
        <v>14.653690107414214</v>
      </c>
      <c r="DZ108" s="28">
        <f t="shared" si="9"/>
        <v>0.66700897644468238</v>
      </c>
      <c r="EA108" s="28">
        <f t="shared" si="9"/>
        <v>15.411859341135928</v>
      </c>
      <c r="EB108" s="28">
        <f t="shared" si="9"/>
        <v>29.431012974209622</v>
      </c>
      <c r="EC108" s="28">
        <f t="shared" si="9"/>
        <v>42.584802632476062</v>
      </c>
      <c r="ED108" s="28">
        <f t="shared" si="9"/>
        <v>54.74530785892096</v>
      </c>
      <c r="EE108" s="28">
        <f t="shared" si="9"/>
        <v>65.797766864472834</v>
      </c>
      <c r="EF108" s="28">
        <f t="shared" si="9"/>
        <v>75.641817421229888</v>
      </c>
      <c r="EG108" s="28">
        <f t="shared" si="9"/>
        <v>84.192552097983111</v>
      </c>
      <c r="EH108" s="28">
        <f t="shared" si="9"/>
        <v>91.381375535628905</v>
      </c>
      <c r="EI108" s="28">
        <f t="shared" si="9"/>
        <v>97.156653979664767</v>
      </c>
      <c r="EJ108" s="28">
        <f t="shared" si="9"/>
        <v>101.48414992773414</v>
      </c>
      <c r="EK108" s="28">
        <f t="shared" si="9"/>
        <v>104.34723747893459</v>
      </c>
      <c r="EL108" s="28">
        <f t="shared" si="9"/>
        <v>105.74689675396699</v>
      </c>
      <c r="EM108" s="28">
        <f t="shared" si="9"/>
        <v>105.70148855610633</v>
      </c>
      <c r="EN108" s="28">
        <f t="shared" si="9"/>
        <v>104.24631322706767</v>
      </c>
      <c r="EO108" s="28">
        <f t="shared" si="17"/>
        <v>101.43296038391699</v>
      </c>
      <c r="EP108" s="28">
        <f t="shared" si="17"/>
        <v>97.328458868645839</v>
      </c>
      <c r="EQ108" s="28">
        <f t="shared" si="17"/>
        <v>92.014238767324073</v>
      </c>
      <c r="ER108" s="28">
        <f t="shared" si="17"/>
        <v>85.584919728758862</v>
      </c>
      <c r="ES108" s="28">
        <f t="shared" si="17"/>
        <v>78.146942003073704</v>
      </c>
      <c r="ET108" s="28">
        <f t="shared" si="17"/>
        <v>69.817058600576559</v>
      </c>
      <c r="EU108" s="28">
        <f t="shared" si="17"/>
        <v>60.72070871531389</v>
      </c>
      <c r="EV108" s="28">
        <f t="shared" si="17"/>
        <v>50.990294043324852</v>
      </c>
      <c r="EW108" s="28">
        <f t="shared" si="17"/>
        <v>40.763380833577827</v>
      </c>
      <c r="EX108" s="28">
        <f t="shared" si="17"/>
        <v>30.180851424073371</v>
      </c>
      <c r="EY108" s="28">
        <f t="shared" si="17"/>
        <v>19.385029624546601</v>
      </c>
      <c r="EZ108" s="28">
        <f t="shared" si="17"/>
        <v>8.5178046023034177</v>
      </c>
      <c r="FA108" s="28">
        <f t="shared" si="17"/>
        <v>2.2812220953370614</v>
      </c>
      <c r="FB108" s="28">
        <f t="shared" si="17"/>
        <v>12.876542090034722</v>
      </c>
      <c r="FC108" s="28">
        <f t="shared" si="17"/>
        <v>23.138474657140588</v>
      </c>
      <c r="FD108" s="28">
        <f t="shared" si="17"/>
        <v>32.944807473620152</v>
      </c>
      <c r="FE108" s="28">
        <f t="shared" si="18"/>
        <v>42.182322215188186</v>
      </c>
      <c r="FF108" s="28">
        <f t="shared" si="18"/>
        <v>50.748185127005158</v>
      </c>
      <c r="FG108" s="28">
        <f t="shared" si="18"/>
        <v>58.551184491388888</v>
      </c>
      <c r="FH108" s="28">
        <f t="shared" si="18"/>
        <v>65.512798953413082</v>
      </c>
      <c r="FI108" s="28">
        <f t="shared" si="18"/>
        <v>71.568082915405029</v>
      </c>
      <c r="FJ108" s="28">
        <f t="shared" si="18"/>
        <v>76.666357645835689</v>
      </c>
      <c r="FK108" s="28">
        <f t="shared" si="18"/>
        <v>80.771699336091302</v>
      </c>
      <c r="FL108" s="28">
        <f t="shared" si="18"/>
        <v>83.863218047163883</v>
      </c>
      <c r="FM108" s="28">
        <f t="shared" si="18"/>
        <v>85.935124282834209</v>
      </c>
      <c r="FN108" s="28">
        <f t="shared" si="18"/>
        <v>86.996582770549097</v>
      </c>
      <c r="FO108" s="28">
        <f t="shared" si="18"/>
        <v>87.071355889287489</v>
      </c>
      <c r="FP108" s="28">
        <f t="shared" si="18"/>
        <v>86.197242018248119</v>
      </c>
      <c r="FQ108" s="28">
        <f t="shared" si="18"/>
        <v>84.425316854298643</v>
      </c>
      <c r="FR108" s="28">
        <f t="shared" si="18"/>
        <v>81.818988423506255</v>
      </c>
      <c r="FS108" s="28">
        <f t="shared" si="18"/>
        <v>78.452879057484253</v>
      </c>
      <c r="FT108" s="28">
        <f t="shared" si="18"/>
        <v>74.411549984987005</v>
      </c>
      <c r="FU108" s="28">
        <f t="shared" si="19"/>
        <v>69.788086371355391</v>
      </c>
      <c r="FV108" s="28">
        <f t="shared" si="19"/>
        <v>64.682562593616481</v>
      </c>
      <c r="FW108" s="28">
        <f t="shared" si="19"/>
        <v>59.200409240513061</v>
      </c>
      <c r="FX108" s="28">
        <f t="shared" si="19"/>
        <v>53.450704750886075</v>
      </c>
      <c r="FY108" s="28">
        <f t="shared" si="19"/>
        <v>47.544415730404154</v>
      </c>
      <c r="FZ108" s="28">
        <f t="shared" si="19"/>
        <v>41.592610799081712</v>
      </c>
      <c r="GA108" s="28">
        <f t="shared" si="19"/>
        <v>35.704673307769376</v>
      </c>
      <c r="GB108" s="28">
        <f t="shared" si="19"/>
        <v>29.986538412261357</v>
      </c>
      <c r="GC108" s="28">
        <f t="shared" si="19"/>
        <v>24.538979804630827</v>
      </c>
      <c r="GD108" s="28">
        <f t="shared" si="19"/>
        <v>19.455970872890546</v>
      </c>
      <c r="GE108" s="28">
        <f t="shared" si="19"/>
        <v>14.823144196493432</v>
      </c>
      <c r="GF108" s="28">
        <f t="shared" si="19"/>
        <v>10.716372095311357</v>
      </c>
      <c r="GG108" s="28">
        <f t="shared" si="19"/>
        <v>7.2004894465094686</v>
      </c>
      <c r="GH108" s="28">
        <f t="shared" si="19"/>
        <v>4.3281781843375295</v>
      </c>
      <c r="GI108" s="28">
        <f t="shared" si="19"/>
        <v>2.1390308233239521</v>
      </c>
      <c r="GJ108" s="28">
        <f t="shared" si="19"/>
        <v>0.6588080204567468</v>
      </c>
      <c r="GK108" s="28">
        <f t="shared" si="10"/>
        <v>0.10109735512037467</v>
      </c>
      <c r="GL108" s="28">
        <f t="shared" si="10"/>
        <v>0.14397991431724333</v>
      </c>
      <c r="GM108" s="28">
        <f t="shared" si="10"/>
        <v>-0.5120816335723305</v>
      </c>
      <c r="GN108" s="28">
        <f t="shared" si="10"/>
        <v>-1.8343547568805576</v>
      </c>
      <c r="GO108" s="28">
        <f t="shared" si="10"/>
        <v>-3.7758109947646159</v>
      </c>
      <c r="GP108" s="28">
        <f t="shared" si="10"/>
        <v>-6.2757090501757258</v>
      </c>
      <c r="GQ108" s="28">
        <f t="shared" si="10"/>
        <v>-9.2603975228390052</v>
      </c>
      <c r="GR108" s="28">
        <f t="shared" si="10"/>
        <v>-12.644328619070267</v>
      </c>
      <c r="GS108" s="28">
        <f t="shared" si="10"/>
        <v>-16.33127115168876</v>
      </c>
      <c r="GT108" s="28">
        <f t="shared" si="10"/>
        <v>-20.215708239898269</v>
      </c>
    </row>
    <row r="109" spans="1:202" x14ac:dyDescent="0.3">
      <c r="A109" s="10">
        <v>1.9</v>
      </c>
      <c r="B109" s="28">
        <f t="shared" si="4"/>
        <v>-8.4766524431610577</v>
      </c>
      <c r="C109" s="28">
        <f t="shared" si="4"/>
        <v>-4.9696647808188583</v>
      </c>
      <c r="D109" s="28">
        <f t="shared" si="4"/>
        <v>-2.2805503200524906</v>
      </c>
      <c r="E109" s="28">
        <f t="shared" si="4"/>
        <v>-0.39987878691115897</v>
      </c>
      <c r="F109" s="28">
        <f t="shared" si="4"/>
        <v>-0.69699729319185066</v>
      </c>
      <c r="G109" s="28">
        <f t="shared" si="4"/>
        <v>-1.0492337300975014</v>
      </c>
      <c r="H109" s="28">
        <f t="shared" si="4"/>
        <v>-0.70957754520270699</v>
      </c>
      <c r="I109" s="28">
        <f t="shared" si="4"/>
        <v>0.2567424962993492</v>
      </c>
      <c r="J109" s="28">
        <f t="shared" si="4"/>
        <v>1.7732993581620875</v>
      </c>
      <c r="K109" s="28">
        <f t="shared" si="4"/>
        <v>3.7539047169540756</v>
      </c>
      <c r="L109" s="28">
        <f t="shared" si="4"/>
        <v>6.1041771033849512</v>
      </c>
      <c r="M109" s="28">
        <f t="shared" si="4"/>
        <v>8.7232173035202347</v>
      </c>
      <c r="N109" s="28">
        <f t="shared" si="4"/>
        <v>11.505365911060361</v>
      </c>
      <c r="O109" s="28">
        <f t="shared" si="4"/>
        <v>14.342017055602643</v>
      </c>
      <c r="P109" s="28">
        <f t="shared" si="4"/>
        <v>17.123461818411382</v>
      </c>
      <c r="Q109" s="28">
        <f t="shared" si="4"/>
        <v>19.74073469000334</v>
      </c>
      <c r="R109" s="28">
        <f t="shared" si="11"/>
        <v>22.087436621573538</v>
      </c>
      <c r="S109" s="28">
        <f t="shared" si="11"/>
        <v>24.061508769202746</v>
      </c>
      <c r="T109" s="28">
        <f t="shared" si="11"/>
        <v>25.566931915777385</v>
      </c>
      <c r="U109" s="28">
        <f t="shared" si="11"/>
        <v>26.515327766265656</v>
      </c>
      <c r="V109" s="28">
        <f t="shared" si="11"/>
        <v>26.827439829068524</v>
      </c>
      <c r="W109" s="28">
        <f t="shared" si="11"/>
        <v>26.434473397491733</v>
      </c>
      <c r="X109" s="28">
        <f t="shared" si="11"/>
        <v>25.279276205412121</v>
      </c>
      <c r="Y109" s="28">
        <f t="shared" si="11"/>
        <v>23.31734362128957</v>
      </c>
      <c r="Z109" s="28">
        <f t="shared" si="11"/>
        <v>20.51763473344235</v>
      </c>
      <c r="AA109" s="28">
        <f t="shared" si="11"/>
        <v>16.863188333294971</v>
      </c>
      <c r="AB109" s="28">
        <f t="shared" si="11"/>
        <v>12.35153058659856</v>
      </c>
      <c r="AC109" s="28">
        <f t="shared" si="11"/>
        <v>6.9948690584859365</v>
      </c>
      <c r="AD109" s="28">
        <f t="shared" si="11"/>
        <v>0.82007068879736289</v>
      </c>
      <c r="AE109" s="28">
        <f t="shared" si="11"/>
        <v>6.1315757389090466</v>
      </c>
      <c r="AF109" s="28">
        <f t="shared" si="11"/>
        <v>13.804809166139547</v>
      </c>
      <c r="AG109" s="28">
        <f t="shared" si="11"/>
        <v>22.131051532037521</v>
      </c>
      <c r="AH109" s="28">
        <f t="shared" si="12"/>
        <v>31.029259646665082</v>
      </c>
      <c r="AI109" s="28">
        <f t="shared" si="12"/>
        <v>40.406961924567128</v>
      </c>
      <c r="AJ109" s="28">
        <f t="shared" si="12"/>
        <v>50.1614657660364</v>
      </c>
      <c r="AK109" s="28">
        <f t="shared" si="12"/>
        <v>60.181219097702837</v>
      </c>
      <c r="AL109" s="28">
        <f t="shared" si="12"/>
        <v>70.347307533146562</v>
      </c>
      <c r="AM109" s="28">
        <f t="shared" si="12"/>
        <v>80.535066813676494</v>
      </c>
      <c r="AN109" s="28">
        <f t="shared" si="12"/>
        <v>90.61578866142294</v>
      </c>
      <c r="AO109" s="28">
        <f t="shared" si="12"/>
        <v>100.45849694007732</v>
      </c>
      <c r="AP109" s="28">
        <f t="shared" si="12"/>
        <v>109.93177008780832</v>
      </c>
      <c r="AQ109" s="28">
        <f t="shared" si="12"/>
        <v>118.90558517297148</v>
      </c>
      <c r="AR109" s="28">
        <f t="shared" si="12"/>
        <v>127.25315863301026</v>
      </c>
      <c r="AS109" s="28">
        <f t="shared" si="12"/>
        <v>134.85275879308986</v>
      </c>
      <c r="AT109" s="28">
        <f t="shared" si="12"/>
        <v>141.58946562203033</v>
      </c>
      <c r="AU109" s="28">
        <f t="shared" si="12"/>
        <v>147.35685386339986</v>
      </c>
      <c r="AV109" s="28">
        <f t="shared" si="12"/>
        <v>152.05857666957988</v>
      </c>
      <c r="AW109" s="28">
        <f t="shared" si="12"/>
        <v>155.60982815268625</v>
      </c>
      <c r="AX109" s="28">
        <f t="shared" si="13"/>
        <v>157.93866483121147</v>
      </c>
      <c r="AY109" s="28">
        <f t="shared" si="13"/>
        <v>158.98716777443889</v>
      </c>
      <c r="AZ109" s="28">
        <f t="shared" si="13"/>
        <v>158.71242930416773</v>
      </c>
      <c r="BA109" s="28">
        <f t="shared" si="13"/>
        <v>157.08735037828981</v>
      </c>
      <c r="BB109" s="28">
        <f t="shared" si="13"/>
        <v>154.10123722393291</v>
      </c>
      <c r="BC109" s="28">
        <f t="shared" si="13"/>
        <v>149.76018837772762</v>
      </c>
      <c r="BD109" s="28">
        <f t="shared" si="13"/>
        <v>144.08726599398619</v>
      </c>
      <c r="BE109" s="28">
        <f t="shared" si="13"/>
        <v>137.12244806358956</v>
      </c>
      <c r="BF109" s="28">
        <f t="shared" si="13"/>
        <v>128.92236101162052</v>
      </c>
      <c r="BG109" s="28">
        <f t="shared" si="13"/>
        <v>119.5597949742841</v>
      </c>
      <c r="BH109" s="28">
        <f t="shared" si="13"/>
        <v>109.12300685940062</v>
      </c>
      <c r="BI109" s="28">
        <f t="shared" si="13"/>
        <v>97.714819034194505</v>
      </c>
      <c r="BJ109" s="28">
        <f t="shared" si="13"/>
        <v>85.451524124551227</v>
      </c>
      <c r="BK109" s="28">
        <f t="shared" si="13"/>
        <v>72.461608917999513</v>
      </c>
      <c r="BL109" s="28">
        <f t="shared" si="13"/>
        <v>58.884312706776861</v>
      </c>
      <c r="BM109" s="28">
        <f t="shared" si="13"/>
        <v>44.868037557908096</v>
      </c>
      <c r="BN109" s="28">
        <f t="shared" si="8"/>
        <v>30.56862992724362</v>
      </c>
      <c r="BO109" s="28">
        <f t="shared" si="8"/>
        <v>16.14755471963468</v>
      </c>
      <c r="BP109" s="28">
        <f t="shared" si="8"/>
        <v>1.7699843167299072</v>
      </c>
      <c r="BQ109" s="28">
        <f t="shared" si="8"/>
        <v>12.397173770470433</v>
      </c>
      <c r="BR109" s="28">
        <f t="shared" si="8"/>
        <v>26.187286129373568</v>
      </c>
      <c r="BS109" s="28">
        <f t="shared" si="8"/>
        <v>39.436014529417129</v>
      </c>
      <c r="BT109" s="28">
        <f t="shared" si="8"/>
        <v>51.983323622416407</v>
      </c>
      <c r="BU109" s="28">
        <f t="shared" si="8"/>
        <v>63.675450123262003</v>
      </c>
      <c r="BV109" s="28">
        <f t="shared" si="8"/>
        <v>74.366808753431229</v>
      </c>
      <c r="BW109" s="28">
        <f t="shared" si="8"/>
        <v>83.921810959397718</v>
      </c>
      <c r="BX109" s="28">
        <f t="shared" si="8"/>
        <v>92.216573449226274</v>
      </c>
      <c r="BY109" s="28">
        <f t="shared" si="8"/>
        <v>99.140494910484065</v>
      </c>
      <c r="BZ109" s="28">
        <f t="shared" si="8"/>
        <v>104.59768086455692</v>
      </c>
      <c r="CA109" s="28">
        <f t="shared" si="8"/>
        <v>108.5081984566027</v>
      </c>
      <c r="CB109" s="28">
        <f t="shared" si="8"/>
        <v>110.80914505367178</v>
      </c>
      <c r="CC109" s="28">
        <f t="shared" si="14"/>
        <v>111.45551680008528</v>
      </c>
      <c r="CD109" s="28">
        <f t="shared" si="14"/>
        <v>110.42086573059265</v>
      </c>
      <c r="CE109" s="28">
        <f t="shared" si="14"/>
        <v>107.69773663757246</v>
      </c>
      <c r="CF109" s="28">
        <f t="shared" si="14"/>
        <v>103.29787759626196</v>
      </c>
      <c r="CG109" s="28">
        <f t="shared" si="14"/>
        <v>97.252220837988716</v>
      </c>
      <c r="CH109" s="28">
        <f t="shared" si="14"/>
        <v>89.610633490970912</v>
      </c>
      <c r="CI109" s="28">
        <f t="shared" si="14"/>
        <v>80.44144054625059</v>
      </c>
      <c r="CJ109" s="28">
        <f t="shared" si="14"/>
        <v>69.830725217462216</v>
      </c>
      <c r="CK109" s="28">
        <f t="shared" si="14"/>
        <v>57.881414612463068</v>
      </c>
      <c r="CL109" s="28">
        <f t="shared" si="14"/>
        <v>44.712161288229346</v>
      </c>
      <c r="CM109" s="28">
        <f t="shared" si="14"/>
        <v>30.456033784893172</v>
      </c>
      <c r="CN109" s="28">
        <f t="shared" si="14"/>
        <v>15.259031599016343</v>
      </c>
      <c r="CO109" s="28">
        <f t="shared" si="14"/>
        <v>0.72155776915627501</v>
      </c>
      <c r="CP109" s="28">
        <f t="shared" si="14"/>
        <v>17.31894010166161</v>
      </c>
      <c r="CQ109" s="28">
        <f t="shared" si="14"/>
        <v>34.358712771993112</v>
      </c>
      <c r="CR109" s="28">
        <f t="shared" si="14"/>
        <v>51.660857312439795</v>
      </c>
      <c r="CS109" s="28">
        <f t="shared" si="15"/>
        <v>69.041802299730179</v>
      </c>
      <c r="CT109" s="28">
        <f t="shared" si="15"/>
        <v>86.316531739081356</v>
      </c>
      <c r="CU109" s="28">
        <f t="shared" si="15"/>
        <v>103.30071355244381</v>
      </c>
      <c r="CV109" s="28">
        <f t="shared" si="15"/>
        <v>119.81282251525047</v>
      </c>
      <c r="CW109" s="28">
        <f t="shared" si="15"/>
        <v>135.67623204060217</v>
      </c>
      <c r="CX109" s="28">
        <f t="shared" si="15"/>
        <v>150.72124957989431</v>
      </c>
      <c r="CY109" s="28">
        <f t="shared" si="15"/>
        <v>164.78707108982954</v>
      </c>
      <c r="CZ109" s="28">
        <f t="shared" si="15"/>
        <v>177.72363099918883</v>
      </c>
      <c r="DA109" s="28">
        <f t="shared" si="15"/>
        <v>189.39332538246205</v>
      </c>
      <c r="DB109" s="28">
        <f t="shared" si="15"/>
        <v>199.67258759574077</v>
      </c>
      <c r="DC109" s="28">
        <f t="shared" si="15"/>
        <v>208.45329743399884</v>
      </c>
      <c r="DD109" s="28">
        <f t="shared" si="15"/>
        <v>215.6440069057102</v>
      </c>
      <c r="DE109" s="28">
        <f t="shared" si="15"/>
        <v>221.17096796550186</v>
      </c>
      <c r="DF109" s="28">
        <f t="shared" si="15"/>
        <v>224.97894997042411</v>
      </c>
      <c r="DG109" s="28">
        <f t="shared" si="15"/>
        <v>227.03183720044669</v>
      </c>
      <c r="DH109" s="28">
        <f t="shared" si="15"/>
        <v>227.31299947709243</v>
      </c>
      <c r="DI109" s="28">
        <f t="shared" si="16"/>
        <v>225.82543169236556</v>
      </c>
      <c r="DJ109" s="28">
        <f t="shared" si="16"/>
        <v>222.59166088893289</v>
      </c>
      <c r="DK109" s="28">
        <f t="shared" si="16"/>
        <v>217.65342237685692</v>
      </c>
      <c r="DL109" s="28">
        <f t="shared" si="16"/>
        <v>211.07110919683649</v>
      </c>
      <c r="DM109" s="28">
        <f t="shared" si="16"/>
        <v>202.92300200991104</v>
      </c>
      <c r="DN109" s="28">
        <f t="shared" si="16"/>
        <v>193.30428917462095</v>
      </c>
      <c r="DO109" s="28">
        <f t="shared" si="16"/>
        <v>182.32588933146616</v>
      </c>
      <c r="DP109" s="28">
        <f t="shared" si="16"/>
        <v>170.11309121947667</v>
      </c>
      <c r="DQ109" s="28">
        <f t="shared" si="16"/>
        <v>156.80402767098536</v>
      </c>
      <c r="DR109" s="28">
        <f t="shared" si="16"/>
        <v>142.54800274074367</v>
      </c>
      <c r="DS109" s="28">
        <f t="shared" si="16"/>
        <v>127.50369269943137</v>
      </c>
      <c r="DT109" s="28">
        <f t="shared" si="16"/>
        <v>111.83724313736451</v>
      </c>
      <c r="DU109" s="28">
        <f t="shared" si="16"/>
        <v>95.720285663022452</v>
      </c>
      <c r="DV109" s="28">
        <f t="shared" si="16"/>
        <v>79.327898627514728</v>
      </c>
      <c r="DW109" s="28">
        <f t="shared" si="16"/>
        <v>62.836536948547469</v>
      </c>
      <c r="DX109" s="28">
        <f t="shared" si="16"/>
        <v>46.421956437885683</v>
      </c>
      <c r="DY109" s="28">
        <f t="shared" si="9"/>
        <v>30.257158050614937</v>
      </c>
      <c r="DZ109" s="28">
        <f t="shared" si="9"/>
        <v>14.510377172566569</v>
      </c>
      <c r="EA109" s="28">
        <f t="shared" si="9"/>
        <v>0.65685755215681163</v>
      </c>
      <c r="EB109" s="28">
        <f t="shared" si="9"/>
        <v>15.09157227085757</v>
      </c>
      <c r="EC109" s="28">
        <f t="shared" si="9"/>
        <v>28.651080478971</v>
      </c>
      <c r="ED109" s="28">
        <f t="shared" si="9"/>
        <v>41.204579204442226</v>
      </c>
      <c r="EE109" s="28">
        <f t="shared" si="9"/>
        <v>52.634589690631039</v>
      </c>
      <c r="EF109" s="28">
        <f t="shared" si="9"/>
        <v>62.838225436580494</v>
      </c>
      <c r="EG109" s="28">
        <f t="shared" si="9"/>
        <v>71.728272654242204</v>
      </c>
      <c r="EH109" s="28">
        <f t="shared" si="9"/>
        <v>79.234070588243881</v>
      </c>
      <c r="EI109" s="28">
        <f t="shared" si="9"/>
        <v>85.302181685141946</v>
      </c>
      <c r="EJ109" s="28">
        <f t="shared" si="9"/>
        <v>89.896844263929125</v>
      </c>
      <c r="EK109" s="28">
        <f t="shared" si="9"/>
        <v>93.00020309443191</v>
      </c>
      <c r="EL109" s="28">
        <f t="shared" si="9"/>
        <v>94.612316100511222</v>
      </c>
      <c r="EM109" s="28">
        <f t="shared" si="9"/>
        <v>94.750938235319509</v>
      </c>
      <c r="EN109" s="28">
        <f t="shared" si="9"/>
        <v>93.451086390620887</v>
      </c>
      <c r="EO109" s="28">
        <f t="shared" si="17"/>
        <v>90.76439196583982</v>
      </c>
      <c r="EP109" s="28">
        <f t="shared" si="17"/>
        <v>86.758250400160634</v>
      </c>
      <c r="EQ109" s="28">
        <f t="shared" si="17"/>
        <v>81.514779528762034</v>
      </c>
      <c r="ER109" s="28">
        <f t="shared" si="17"/>
        <v>75.129601029714522</v>
      </c>
      <c r="ES109" s="28">
        <f t="shared" si="17"/>
        <v>67.710461450614261</v>
      </c>
      <c r="ET109" s="28">
        <f t="shared" si="17"/>
        <v>59.375711315358494</v>
      </c>
      <c r="EU109" s="28">
        <f t="shared" si="17"/>
        <v>50.252662585871917</v>
      </c>
      <c r="EV109" s="28">
        <f t="shared" si="17"/>
        <v>40.475846268283476</v>
      </c>
      <c r="EW109" s="28">
        <f t="shared" si="17"/>
        <v>30.185193188500051</v>
      </c>
      <c r="EX109" s="28">
        <f t="shared" si="17"/>
        <v>19.524161902238472</v>
      </c>
      <c r="EY109" s="28">
        <f t="shared" si="17"/>
        <v>8.6378383370119813</v>
      </c>
      <c r="EZ109" s="28">
        <f t="shared" si="17"/>
        <v>2.3289679202013143</v>
      </c>
      <c r="FA109" s="28">
        <f t="shared" si="17"/>
        <v>13.233605780384062</v>
      </c>
      <c r="FB109" s="28">
        <f t="shared" si="17"/>
        <v>23.937418671484426</v>
      </c>
      <c r="FC109" s="28">
        <f t="shared" si="17"/>
        <v>34.307510478839191</v>
      </c>
      <c r="FD109" s="28">
        <f t="shared" si="17"/>
        <v>44.218418420211187</v>
      </c>
      <c r="FE109" s="28">
        <f t="shared" si="18"/>
        <v>53.553671120438061</v>
      </c>
      <c r="FF109" s="28">
        <f t="shared" si="18"/>
        <v>62.207211685537708</v>
      </c>
      <c r="FG109" s="28">
        <f t="shared" si="18"/>
        <v>70.084667374960773</v>
      </c>
      <c r="FH109" s="28">
        <f t="shared" si="18"/>
        <v>77.10444951108488</v>
      </c>
      <c r="FI109" s="28">
        <f t="shared" si="18"/>
        <v>83.198669521386662</v>
      </c>
      <c r="FJ109" s="28">
        <f t="shared" si="18"/>
        <v>88.313859452563875</v>
      </c>
      <c r="FK109" s="28">
        <f t="shared" si="18"/>
        <v>92.411487896288847</v>
      </c>
      <c r="FL109" s="28">
        <f t="shared" si="18"/>
        <v>95.468264990173395</v>
      </c>
      <c r="FM109" s="28">
        <f t="shared" si="18"/>
        <v>97.47623297019301</v>
      </c>
      <c r="FN109" s="28">
        <f t="shared" si="18"/>
        <v>98.442641616179088</v>
      </c>
      <c r="FO109" s="28">
        <f t="shared" si="18"/>
        <v>98.389610813208876</v>
      </c>
      <c r="FP109" s="28">
        <f t="shared" si="18"/>
        <v>97.353585311549054</v>
      </c>
      <c r="FQ109" s="28">
        <f t="shared" si="18"/>
        <v>95.384589569117807</v>
      </c>
      <c r="FR109" s="28">
        <f t="shared" si="18"/>
        <v>92.545293266647505</v>
      </c>
      <c r="FS109" s="28">
        <f t="shared" si="18"/>
        <v>88.90990066133368</v>
      </c>
      <c r="FT109" s="28">
        <f t="shared" si="18"/>
        <v>84.562879355691678</v>
      </c>
      <c r="FU109" s="28">
        <f t="shared" si="19"/>
        <v>79.597546272484152</v>
      </c>
      <c r="FV109" s="28">
        <f t="shared" si="19"/>
        <v>74.114530614177454</v>
      </c>
      <c r="FW109" s="28">
        <f t="shared" si="19"/>
        <v>68.220135319338766</v>
      </c>
      <c r="FX109" s="28">
        <f t="shared" si="19"/>
        <v>62.024619984787208</v>
      </c>
      <c r="FY109" s="28">
        <f t="shared" si="19"/>
        <v>55.64042938058364</v>
      </c>
      <c r="FZ109" s="28">
        <f t="shared" si="19"/>
        <v>49.180392528218484</v>
      </c>
      <c r="GA109" s="28">
        <f t="shared" si="19"/>
        <v>42.755917827752668</v>
      </c>
      <c r="GB109" s="28">
        <f t="shared" si="19"/>
        <v>36.475209898302658</v>
      </c>
      <c r="GC109" s="28">
        <f t="shared" si="19"/>
        <v>30.441533633648405</v>
      </c>
      <c r="GD109" s="28">
        <f t="shared" si="19"/>
        <v>24.751550470630189</v>
      </c>
      <c r="GE109" s="28">
        <f t="shared" si="19"/>
        <v>19.493751026553618</v>
      </c>
      <c r="GF109" s="28">
        <f t="shared" si="19"/>
        <v>14.747007091599155</v>
      </c>
      <c r="GG109" s="28">
        <f t="shared" si="19"/>
        <v>10.579264475980544</v>
      </c>
      <c r="GH109" s="28">
        <f t="shared" si="19"/>
        <v>7.0463964263213281</v>
      </c>
      <c r="GI109" s="28">
        <f t="shared" si="19"/>
        <v>4.1912352623108111</v>
      </c>
      <c r="GJ109" s="28">
        <f t="shared" si="19"/>
        <v>2.0427975678224861</v>
      </c>
      <c r="GK109" s="28">
        <f t="shared" si="10"/>
        <v>0.61571572846522848</v>
      </c>
      <c r="GL109" s="28">
        <f t="shared" si="10"/>
        <v>9.0114128803764182E-2</v>
      </c>
      <c r="GM109" s="28">
        <f t="shared" si="10"/>
        <v>8.9660634807506773E-2</v>
      </c>
      <c r="GN109" s="28">
        <f t="shared" si="10"/>
        <v>-0.58734202298491578</v>
      </c>
      <c r="GO109" s="28">
        <f t="shared" si="10"/>
        <v>-1.8967220351929843</v>
      </c>
      <c r="GP109" s="28">
        <f t="shared" si="10"/>
        <v>-3.7804245207768719</v>
      </c>
      <c r="GQ109" s="28">
        <f t="shared" si="10"/>
        <v>-6.1672874182364774</v>
      </c>
      <c r="GR109" s="28">
        <f t="shared" si="10"/>
        <v>-8.974030322777951</v>
      </c>
      <c r="GS109" s="28">
        <f t="shared" si="10"/>
        <v>-12.106444831226339</v>
      </c>
      <c r="GT109" s="28">
        <f t="shared" si="10"/>
        <v>-15.460772030917354</v>
      </c>
    </row>
    <row r="110" spans="1:202" x14ac:dyDescent="0.3">
      <c r="A110" s="10">
        <v>2</v>
      </c>
      <c r="B110" s="28">
        <f t="shared" si="4"/>
        <v>-9.5713772405842761</v>
      </c>
      <c r="C110" s="28">
        <f t="shared" si="4"/>
        <v>-6.0162812465039801</v>
      </c>
      <c r="D110" s="28">
        <f t="shared" si="4"/>
        <v>-3.2795607867413841</v>
      </c>
      <c r="E110" s="28">
        <f t="shared" si="4"/>
        <v>-1.3486057221232768</v>
      </c>
      <c r="F110" s="28">
        <f t="shared" si="4"/>
        <v>-0.1956525778257604</v>
      </c>
      <c r="G110" s="28">
        <f t="shared" si="4"/>
        <v>-0.22147545719971209</v>
      </c>
      <c r="H110" s="28">
        <f t="shared" si="4"/>
        <v>4.1578778317409144E-2</v>
      </c>
      <c r="I110" s="28">
        <f t="shared" si="4"/>
        <v>0.91684481977600607</v>
      </c>
      <c r="J110" s="28">
        <f t="shared" si="4"/>
        <v>2.3253354436003764</v>
      </c>
      <c r="K110" s="28">
        <f t="shared" si="4"/>
        <v>4.1785092316542816</v>
      </c>
      <c r="L110" s="28">
        <f t="shared" si="4"/>
        <v>6.3798622239113119</v>
      </c>
      <c r="M110" s="28">
        <f t="shared" si="4"/>
        <v>8.8266245268955625</v>
      </c>
      <c r="N110" s="28">
        <f t="shared" si="4"/>
        <v>11.411536557172258</v>
      </c>
      <c r="O110" s="28">
        <f t="shared" si="4"/>
        <v>14.024678758050692</v>
      </c>
      <c r="P110" s="28">
        <f t="shared" si="4"/>
        <v>16.55532814127352</v>
      </c>
      <c r="Q110" s="28">
        <f t="shared" si="4"/>
        <v>18.893814876849639</v>
      </c>
      <c r="R110" s="28">
        <f t="shared" si="11"/>
        <v>20.933352381817734</v>
      </c>
      <c r="S110" s="28">
        <f t="shared" si="11"/>
        <v>22.571814936566895</v>
      </c>
      <c r="T110" s="28">
        <f t="shared" si="11"/>
        <v>23.713437774956361</v>
      </c>
      <c r="U110" s="28">
        <f t="shared" si="11"/>
        <v>24.270415837201654</v>
      </c>
      <c r="V110" s="28">
        <f t="shared" si="11"/>
        <v>24.164378923648425</v>
      </c>
      <c r="W110" s="28">
        <f t="shared" si="11"/>
        <v>23.327722820708338</v>
      </c>
      <c r="X110" s="28">
        <f t="shared" si="11"/>
        <v>21.704778061511806</v>
      </c>
      <c r="Y110" s="28">
        <f t="shared" si="11"/>
        <v>19.252800304279937</v>
      </c>
      <c r="Z110" s="28">
        <f t="shared" si="11"/>
        <v>15.942768829366445</v>
      </c>
      <c r="AA110" s="28">
        <f t="shared" si="11"/>
        <v>11.759982337414511</v>
      </c>
      <c r="AB110" s="28">
        <f t="shared" si="11"/>
        <v>6.7044440403112322</v>
      </c>
      <c r="AC110" s="28">
        <f t="shared" si="11"/>
        <v>0.79103093641652478</v>
      </c>
      <c r="AD110" s="28">
        <f t="shared" si="11"/>
        <v>5.9505548862055182</v>
      </c>
      <c r="AE110" s="28">
        <f t="shared" si="11"/>
        <v>13.476052108640129</v>
      </c>
      <c r="AF110" s="28">
        <f t="shared" si="11"/>
        <v>21.727119450494744</v>
      </c>
      <c r="AG110" s="28">
        <f t="shared" si="11"/>
        <v>30.63202171903081</v>
      </c>
      <c r="AH110" s="28">
        <f t="shared" si="12"/>
        <v>40.106513227463552</v>
      </c>
      <c r="AI110" s="28">
        <f t="shared" si="12"/>
        <v>50.05490652681587</v>
      </c>
      <c r="AJ110" s="28">
        <f t="shared" si="12"/>
        <v>60.371311919028741</v>
      </c>
      <c r="AK110" s="28">
        <f t="shared" si="12"/>
        <v>70.941030941900507</v>
      </c>
      <c r="AL110" s="28">
        <f t="shared" si="12"/>
        <v>81.642084967376874</v>
      </c>
      <c r="AM110" s="28">
        <f t="shared" si="12"/>
        <v>92.346858259219175</v>
      </c>
      <c r="AN110" s="28">
        <f t="shared" si="12"/>
        <v>102.92383331628493</v>
      </c>
      <c r="AO110" s="28">
        <f t="shared" si="12"/>
        <v>113.2393951020979</v>
      </c>
      <c r="AP110" s="28">
        <f t="shared" si="12"/>
        <v>123.1596798447824</v>
      </c>
      <c r="AQ110" s="28">
        <f t="shared" si="12"/>
        <v>132.55244349452852</v>
      </c>
      <c r="AR110" s="28">
        <f t="shared" si="12"/>
        <v>141.28892465517134</v>
      </c>
      <c r="AS110" s="28">
        <f t="shared" si="12"/>
        <v>149.24567686468484</v>
      </c>
      <c r="AT110" s="28">
        <f t="shared" si="12"/>
        <v>156.30634548470132</v>
      </c>
      <c r="AU110" s="28">
        <f t="shared" si="12"/>
        <v>162.3633651657259</v>
      </c>
      <c r="AV110" s="28">
        <f t="shared" si="12"/>
        <v>167.31955487263443</v>
      </c>
      <c r="AW110" s="28">
        <f t="shared" si="12"/>
        <v>171.08958877052038</v>
      </c>
      <c r="AX110" s="28">
        <f t="shared" si="13"/>
        <v>173.60132286647627</v>
      </c>
      <c r="AY110" s="28">
        <f t="shared" si="13"/>
        <v>174.79695915745094</v>
      </c>
      <c r="AZ110" s="28">
        <f t="shared" si="13"/>
        <v>174.63403112370568</v>
      </c>
      <c r="BA110" s="28">
        <f t="shared" si="13"/>
        <v>173.08619670448138</v>
      </c>
      <c r="BB110" s="28">
        <f t="shared" si="13"/>
        <v>170.14382736763437</v>
      </c>
      <c r="BC110" s="28">
        <f t="shared" si="13"/>
        <v>165.81438450637</v>
      </c>
      <c r="BD110" s="28">
        <f t="shared" si="13"/>
        <v>160.12257713020949</v>
      </c>
      <c r="BE110" s="28">
        <f t="shared" si="13"/>
        <v>153.11029762904343</v>
      </c>
      <c r="BF110" s="28">
        <f t="shared" si="13"/>
        <v>144.83633524272349</v>
      </c>
      <c r="BG110" s="28">
        <f t="shared" si="13"/>
        <v>135.37586972785206</v>
      </c>
      <c r="BH110" s="28">
        <f t="shared" si="13"/>
        <v>124.81975054197871</v>
      </c>
      <c r="BI110" s="28">
        <f t="shared" si="13"/>
        <v>113.27356962748851</v>
      </c>
      <c r="BJ110" s="28">
        <f t="shared" si="13"/>
        <v>100.85653853817989</v>
      </c>
      <c r="BK110" s="28">
        <f t="shared" si="13"/>
        <v>87.700183177283932</v>
      </c>
      <c r="BL110" s="28">
        <f t="shared" si="13"/>
        <v>73.946871774690294</v>
      </c>
      <c r="BM110" s="28">
        <f t="shared" si="13"/>
        <v>59.74819389371504</v>
      </c>
      <c r="BN110" s="28">
        <f t="shared" si="8"/>
        <v>45.263210196729695</v>
      </c>
      <c r="BO110" s="28">
        <f t="shared" si="8"/>
        <v>30.656594390047349</v>
      </c>
      <c r="BP110" s="28">
        <f t="shared" si="8"/>
        <v>16.096690190435687</v>
      </c>
      <c r="BQ110" s="28">
        <f t="shared" si="8"/>
        <v>1.7535072907390559</v>
      </c>
      <c r="BR110" s="28">
        <f t="shared" si="8"/>
        <v>12.20331886385622</v>
      </c>
      <c r="BS110" s="28">
        <f t="shared" si="8"/>
        <v>25.606578154762083</v>
      </c>
      <c r="BT110" s="28">
        <f t="shared" si="8"/>
        <v>38.29352218529182</v>
      </c>
      <c r="BU110" s="28">
        <f t="shared" si="8"/>
        <v>50.107860569241538</v>
      </c>
      <c r="BV110" s="28">
        <f t="shared" si="8"/>
        <v>60.901692124360366</v>
      </c>
      <c r="BW110" s="28">
        <f t="shared" si="8"/>
        <v>70.537346730504566</v>
      </c>
      <c r="BX110" s="28">
        <f t="shared" si="8"/>
        <v>78.889114664557923</v>
      </c>
      <c r="BY110" s="28">
        <f t="shared" si="8"/>
        <v>85.84484156743963</v>
      </c>
      <c r="BZ110" s="28">
        <f t="shared" si="8"/>
        <v>91.307368815949232</v>
      </c>
      <c r="CA110" s="28">
        <f t="shared" si="8"/>
        <v>95.195800943634978</v>
      </c>
      <c r="CB110" s="28">
        <f t="shared" si="8"/>
        <v>97.446583857011021</v>
      </c>
      <c r="CC110" s="28">
        <f t="shared" si="14"/>
        <v>98.014379900114449</v>
      </c>
      <c r="CD110" s="28">
        <f t="shared" si="14"/>
        <v>96.87272830288444</v>
      </c>
      <c r="CE110" s="28">
        <f t="shared" si="14"/>
        <v>94.014482176304909</v>
      </c>
      <c r="CF110" s="28">
        <f t="shared" si="14"/>
        <v>89.452015957016187</v>
      </c>
      <c r="CG110" s="28">
        <f t="shared" si="14"/>
        <v>83.217200022150806</v>
      </c>
      <c r="CH110" s="28">
        <f t="shared" si="14"/>
        <v>75.361142056490806</v>
      </c>
      <c r="CI110" s="28">
        <f t="shared" si="14"/>
        <v>65.953697623170001</v>
      </c>
      <c r="CJ110" s="28">
        <f t="shared" si="14"/>
        <v>55.082755230472131</v>
      </c>
      <c r="CK110" s="28">
        <f t="shared" si="14"/>
        <v>42.853303965553806</v>
      </c>
      <c r="CL110" s="28">
        <f t="shared" si="14"/>
        <v>29.38629444672511</v>
      </c>
      <c r="CM110" s="28">
        <f t="shared" si="14"/>
        <v>14.817306396017377</v>
      </c>
      <c r="CN110" s="28">
        <f t="shared" si="14"/>
        <v>0.70496147844251733</v>
      </c>
      <c r="CO110" s="28">
        <f t="shared" si="14"/>
        <v>17.020361404808458</v>
      </c>
      <c r="CP110" s="28">
        <f t="shared" si="14"/>
        <v>33.959106412368357</v>
      </c>
      <c r="CQ110" s="28">
        <f t="shared" si="14"/>
        <v>51.343698543315</v>
      </c>
      <c r="CR110" s="28">
        <f t="shared" si="14"/>
        <v>68.990952347612364</v>
      </c>
      <c r="CS110" s="28">
        <f t="shared" si="15"/>
        <v>86.714089412079986</v>
      </c>
      <c r="CT110" s="28">
        <f t="shared" si="15"/>
        <v>104.32487878762517</v>
      </c>
      <c r="CU110" s="28">
        <f t="shared" si="15"/>
        <v>121.63579760024857</v>
      </c>
      <c r="CV110" s="28">
        <f t="shared" si="15"/>
        <v>138.46218586917161</v>
      </c>
      <c r="CW110" s="28">
        <f t="shared" si="15"/>
        <v>154.62436961246962</v>
      </c>
      <c r="CX110" s="28">
        <f t="shared" si="15"/>
        <v>169.94972669626264</v>
      </c>
      <c r="CY110" s="28">
        <f t="shared" si="15"/>
        <v>184.27467057317554</v>
      </c>
      <c r="CZ110" s="28">
        <f t="shared" si="15"/>
        <v>197.44652805096996</v>
      </c>
      <c r="DA110" s="28">
        <f t="shared" si="15"/>
        <v>209.32528852066238</v>
      </c>
      <c r="DB110" s="28">
        <f t="shared" si="15"/>
        <v>219.78520363920245</v>
      </c>
      <c r="DC110" s="28">
        <f t="shared" si="15"/>
        <v>228.71621828557042</v>
      </c>
      <c r="DD110" s="28">
        <f t="shared" si="15"/>
        <v>236.02521566843581</v>
      </c>
      <c r="DE110" s="28">
        <f t="shared" si="15"/>
        <v>241.63706173290649</v>
      </c>
      <c r="DF110" s="28">
        <f t="shared" si="15"/>
        <v>245.49543646534772</v>
      </c>
      <c r="DG110" s="28">
        <f t="shared" si="15"/>
        <v>247.5634422985103</v>
      </c>
      <c r="DH110" s="28">
        <f t="shared" si="15"/>
        <v>247.82398254212305</v>
      </c>
      <c r="DI110" s="28">
        <f t="shared" si="16"/>
        <v>246.27990557305256</v>
      </c>
      <c r="DJ110" s="28">
        <f t="shared" si="16"/>
        <v>242.95391337941584</v>
      </c>
      <c r="DK110" s="28">
        <f t="shared" si="16"/>
        <v>237.8882359293155</v>
      </c>
      <c r="DL110" s="28">
        <f t="shared" si="16"/>
        <v>231.14407569162145</v>
      </c>
      <c r="DM110" s="28">
        <f t="shared" si="16"/>
        <v>222.80082943813596</v>
      </c>
      <c r="DN110" s="28">
        <f t="shared" si="16"/>
        <v>212.95509716894449</v>
      </c>
      <c r="DO110" s="28">
        <f t="shared" si="16"/>
        <v>201.71949059221865</v>
      </c>
      <c r="DP110" s="28">
        <f t="shared" si="16"/>
        <v>189.2212560242136</v>
      </c>
      <c r="DQ110" s="28">
        <f t="shared" si="16"/>
        <v>175.60072882457732</v>
      </c>
      <c r="DR110" s="28">
        <f t="shared" si="16"/>
        <v>161.00963851854058</v>
      </c>
      <c r="DS110" s="28">
        <f t="shared" si="16"/>
        <v>145.6092855559277</v>
      </c>
      <c r="DT110" s="28">
        <f t="shared" si="16"/>
        <v>129.56861219493405</v>
      </c>
      <c r="DU110" s="28">
        <f t="shared" si="16"/>
        <v>113.062191257272</v>
      </c>
      <c r="DV110" s="28">
        <f t="shared" si="16"/>
        <v>96.268157465007363</v>
      </c>
      <c r="DW110" s="28">
        <f t="shared" si="16"/>
        <v>79.366106726277437</v>
      </c>
      <c r="DX110" s="28">
        <f t="shared" si="16"/>
        <v>62.534989079015425</v>
      </c>
      <c r="DY110" s="28">
        <f t="shared" si="9"/>
        <v>45.951021024559857</v>
      </c>
      <c r="DZ110" s="28">
        <f t="shared" si="9"/>
        <v>29.785642686404749</v>
      </c>
      <c r="EA110" s="28">
        <f t="shared" si="9"/>
        <v>14.203544617045601</v>
      </c>
      <c r="EB110" s="28">
        <f t="shared" si="9"/>
        <v>0.63921184444026302</v>
      </c>
      <c r="EC110" s="28">
        <f t="shared" si="9"/>
        <v>14.596957978264992</v>
      </c>
      <c r="ED110" s="28">
        <f t="shared" si="9"/>
        <v>27.536043665615821</v>
      </c>
      <c r="EE110" s="28">
        <f t="shared" si="9"/>
        <v>39.336306519309169</v>
      </c>
      <c r="EF110" s="28">
        <f t="shared" si="9"/>
        <v>49.892366738008519</v>
      </c>
      <c r="EG110" s="28">
        <f t="shared" si="9"/>
        <v>59.114732475682978</v>
      </c>
      <c r="EH110" s="28">
        <f t="shared" si="9"/>
        <v>66.930702922977119</v>
      </c>
      <c r="EI110" s="28">
        <f t="shared" si="9"/>
        <v>73.285058860008633</v>
      </c>
      <c r="EJ110" s="28">
        <f t="shared" si="9"/>
        <v>78.140533128698067</v>
      </c>
      <c r="EK110" s="28">
        <f t="shared" si="9"/>
        <v>81.478056253395422</v>
      </c>
      <c r="EL110" s="28">
        <f t="shared" si="9"/>
        <v>83.296775276420547</v>
      </c>
      <c r="EM110" s="28">
        <f t="shared" si="9"/>
        <v>83.613846734547181</v>
      </c>
      <c r="EN110" s="28">
        <f t="shared" si="9"/>
        <v>82.46400754750178</v>
      </c>
      <c r="EO110" s="28">
        <f t="shared" si="17"/>
        <v>79.898930384400472</v>
      </c>
      <c r="EP110" s="28">
        <f t="shared" si="17"/>
        <v>75.986372783495213</v>
      </c>
      <c r="EQ110" s="28">
        <f t="shared" si="17"/>
        <v>70.809131890434287</v>
      </c>
      <c r="ER110" s="28">
        <f t="shared" si="17"/>
        <v>64.463819117713967</v>
      </c>
      <c r="ES110" s="28">
        <f t="shared" si="17"/>
        <v>57.059471282213082</v>
      </c>
      <c r="ET110" s="28">
        <f t="shared" si="17"/>
        <v>48.716016820024507</v>
      </c>
      <c r="EU110" s="28">
        <f t="shared" si="17"/>
        <v>39.562617482204239</v>
      </c>
      <c r="EV110" s="28">
        <f t="shared" si="17"/>
        <v>29.735907458466752</v>
      </c>
      <c r="EW110" s="28">
        <f t="shared" si="17"/>
        <v>19.378153138443523</v>
      </c>
      <c r="EX110" s="28">
        <f t="shared" si="17"/>
        <v>8.635357685534311</v>
      </c>
      <c r="EY110" s="28">
        <f t="shared" si="17"/>
        <v>2.3446647459851957</v>
      </c>
      <c r="EZ110" s="28">
        <f t="shared" si="17"/>
        <v>13.414219982834915</v>
      </c>
      <c r="FA110" s="28">
        <f t="shared" si="17"/>
        <v>24.427644811988788</v>
      </c>
      <c r="FB110" s="28">
        <f t="shared" si="17"/>
        <v>35.243173095826968</v>
      </c>
      <c r="FC110" s="28">
        <f t="shared" si="17"/>
        <v>45.724732782310205</v>
      </c>
      <c r="FD110" s="28">
        <f t="shared" si="17"/>
        <v>55.743650512933669</v>
      </c>
      <c r="FE110" s="28">
        <f t="shared" si="18"/>
        <v>65.180241776392606</v>
      </c>
      <c r="FF110" s="28">
        <f t="shared" si="18"/>
        <v>73.925266087281798</v>
      </c>
      <c r="FG110" s="28">
        <f t="shared" si="18"/>
        <v>81.881228467741465</v>
      </c>
      <c r="FH110" s="28">
        <f t="shared" si="18"/>
        <v>88.963510553314336</v>
      </c>
      <c r="FI110" s="28">
        <f t="shared" si="18"/>
        <v>95.101316906747456</v>
      </c>
      <c r="FJ110" s="28">
        <f t="shared" si="18"/>
        <v>100.23842457654519</v>
      </c>
      <c r="FK110" s="28">
        <f t="shared" si="18"/>
        <v>104.33372654975456</v>
      </c>
      <c r="FL110" s="28">
        <f t="shared" si="18"/>
        <v>107.36156248751983</v>
      </c>
      <c r="FM110" s="28">
        <f t="shared" si="18"/>
        <v>109.31183296252411</v>
      </c>
      <c r="FN110" s="28">
        <f t="shared" si="18"/>
        <v>110.18989630327323</v>
      </c>
      <c r="FO110" s="28">
        <f t="shared" si="18"/>
        <v>110.01625005424208</v>
      </c>
      <c r="FP110" s="28">
        <f t="shared" si="18"/>
        <v>108.82600194570924</v>
      </c>
      <c r="FQ110" s="28">
        <f t="shared" si="18"/>
        <v>106.66813809528084</v>
      </c>
      <c r="FR110" s="28">
        <f t="shared" si="18"/>
        <v>103.60459889780637</v>
      </c>
      <c r="FS110" s="28">
        <f t="shared" si="18"/>
        <v>99.709175665811159</v>
      </c>
      <c r="FT110" s="28">
        <f t="shared" si="18"/>
        <v>95.066243524359592</v>
      </c>
      <c r="FU110" s="28">
        <f t="shared" si="19"/>
        <v>89.769348309986853</v>
      </c>
      <c r="FV110" s="28">
        <f t="shared" si="19"/>
        <v>83.919667242924447</v>
      </c>
      <c r="FW110" s="28">
        <f t="shared" si="19"/>
        <v>77.624364907885081</v>
      </c>
      <c r="FX110" s="28">
        <f t="shared" si="19"/>
        <v>70.994867566930196</v>
      </c>
      <c r="FY110" s="28">
        <f t="shared" si="19"/>
        <v>64.145080017526439</v>
      </c>
      <c r="FZ110" s="28">
        <f t="shared" si="19"/>
        <v>57.189570082622105</v>
      </c>
      <c r="GA110" s="28">
        <f t="shared" si="19"/>
        <v>50.241746364258873</v>
      </c>
      <c r="GB110" s="28">
        <f t="shared" si="19"/>
        <v>43.412055098699739</v>
      </c>
      <c r="GC110" s="28">
        <f t="shared" si="19"/>
        <v>36.806221814539313</v>
      </c>
      <c r="GD110" s="28">
        <f t="shared" si="19"/>
        <v>30.523563015251167</v>
      </c>
      <c r="GE110" s="28">
        <f t="shared" si="19"/>
        <v>24.655392288044535</v>
      </c>
      <c r="GF110" s="28">
        <f t="shared" si="19"/>
        <v>19.283544090091787</v>
      </c>
      <c r="GG110" s="28">
        <f t="shared" si="19"/>
        <v>14.479036993697598</v>
      </c>
      <c r="GH110" s="28">
        <f t="shared" si="19"/>
        <v>10.300896400652253</v>
      </c>
      <c r="GI110" s="28">
        <f t="shared" si="19"/>
        <v>6.7951546835953893</v>
      </c>
      <c r="GJ110" s="28">
        <f t="shared" si="19"/>
        <v>3.9940444032628513</v>
      </c>
      <c r="GK110" s="28">
        <f t="shared" si="10"/>
        <v>1.9153977130603874</v>
      </c>
      <c r="GL110" s="28">
        <f t="shared" si="10"/>
        <v>0.56226232765434891</v>
      </c>
      <c r="GM110" s="28">
        <f t="shared" si="10"/>
        <v>7.7258465779517824E-2</v>
      </c>
      <c r="GN110" s="28">
        <f t="shared" si="10"/>
        <v>2.9937300010964365E-2</v>
      </c>
      <c r="GO110" s="28">
        <f t="shared" si="10"/>
        <v>-0.66287561610360524</v>
      </c>
      <c r="GP110" s="28">
        <f t="shared" si="10"/>
        <v>-1.9457788553736985</v>
      </c>
      <c r="GQ110" s="28">
        <f t="shared" si="10"/>
        <v>-3.7500691510399489</v>
      </c>
      <c r="GR110" s="28">
        <f t="shared" si="10"/>
        <v>-5.9947056664762579</v>
      </c>
      <c r="GS110" s="28">
        <f t="shared" si="10"/>
        <v>-8.5874779630778288</v>
      </c>
      <c r="GT110" s="28">
        <f t="shared" si="10"/>
        <v>-11.42636352615116</v>
      </c>
    </row>
    <row r="111" spans="1:202" x14ac:dyDescent="0.3">
      <c r="A111" s="10">
        <v>2.1</v>
      </c>
      <c r="B111" s="28">
        <f t="shared" si="4"/>
        <v>-10.006049793169174</v>
      </c>
      <c r="C111" s="28">
        <f t="shared" si="4"/>
        <v>-6.4154009771759872</v>
      </c>
      <c r="D111" s="28">
        <f t="shared" si="4"/>
        <v>-3.6435036082770762</v>
      </c>
      <c r="E111" s="28">
        <f t="shared" si="4"/>
        <v>-1.6746071835081457</v>
      </c>
      <c r="F111" s="28">
        <f t="shared" si="4"/>
        <v>-0.47787093588559643</v>
      </c>
      <c r="G111" s="28">
        <f t="shared" si="4"/>
        <v>-8.1345811186094678E-3</v>
      </c>
      <c r="H111" s="28">
        <f t="shared" si="4"/>
        <v>0.20689543603131483</v>
      </c>
      <c r="I111" s="28">
        <f t="shared" si="4"/>
        <v>1.0034753949924011</v>
      </c>
      <c r="J111" s="28">
        <f t="shared" si="4"/>
        <v>2.3163588506663504</v>
      </c>
      <c r="K111" s="28">
        <f t="shared" si="4"/>
        <v>4.0546805212022328</v>
      </c>
      <c r="L111" s="28">
        <f t="shared" si="4"/>
        <v>6.1198403221821476</v>
      </c>
      <c r="M111" s="28">
        <f t="shared" si="4"/>
        <v>8.4072209188439366</v>
      </c>
      <c r="N111" s="28">
        <f t="shared" si="4"/>
        <v>10.807982428594427</v>
      </c>
      <c r="O111" s="28">
        <f t="shared" si="4"/>
        <v>13.210907927539258</v>
      </c>
      <c r="P111" s="28">
        <f t="shared" si="4"/>
        <v>15.504272955036319</v>
      </c>
      <c r="Q111" s="28">
        <f t="shared" si="4"/>
        <v>17.577712109909744</v>
      </c>
      <c r="R111" s="28">
        <f t="shared" si="11"/>
        <v>19.324056089130753</v>
      </c>
      <c r="S111" s="28">
        <f t="shared" si="11"/>
        <v>20.64111312815071</v>
      </c>
      <c r="T111" s="28">
        <f t="shared" si="11"/>
        <v>21.433369750920026</v>
      </c>
      <c r="U111" s="28">
        <f t="shared" si="11"/>
        <v>21.613587011966782</v>
      </c>
      <c r="V111" s="28">
        <f t="shared" si="11"/>
        <v>21.104269993743504</v>
      </c>
      <c r="W111" s="28">
        <f t="shared" si="11"/>
        <v>19.838990187033534</v>
      </c>
      <c r="X111" s="28">
        <f t="shared" si="11"/>
        <v>17.763542504354351</v>
      </c>
      <c r="Y111" s="28">
        <f t="shared" si="11"/>
        <v>14.836921026734741</v>
      </c>
      <c r="Z111" s="28">
        <f t="shared" si="11"/>
        <v>11.03210013101063</v>
      </c>
      <c r="AA111" s="28">
        <f t="shared" si="11"/>
        <v>6.3366103536374192</v>
      </c>
      <c r="AB111" s="28">
        <f t="shared" si="11"/>
        <v>0.75290118187872168</v>
      </c>
      <c r="AC111" s="28">
        <f t="shared" si="11"/>
        <v>5.7015141133396448</v>
      </c>
      <c r="AD111" s="28">
        <f t="shared" si="11"/>
        <v>12.994133514962364</v>
      </c>
      <c r="AE111" s="28">
        <f t="shared" si="11"/>
        <v>21.077760094623049</v>
      </c>
      <c r="AF111" s="28">
        <f t="shared" si="11"/>
        <v>29.891010613656409</v>
      </c>
      <c r="AG111" s="28">
        <f t="shared" si="11"/>
        <v>39.359031966471541</v>
      </c>
      <c r="AH111" s="28">
        <f t="shared" si="12"/>
        <v>49.394415752006282</v>
      </c>
      <c r="AI111" s="28">
        <f t="shared" si="12"/>
        <v>59.89829860637677</v>
      </c>
      <c r="AJ111" s="28">
        <f t="shared" si="12"/>
        <v>70.76163344867966</v>
      </c>
      <c r="AK111" s="28">
        <f t="shared" si="12"/>
        <v>81.866614513457208</v>
      </c>
      <c r="AL111" s="28">
        <f t="shared" si="12"/>
        <v>93.088236996134214</v>
      </c>
      <c r="AM111" s="28">
        <f t="shared" si="12"/>
        <v>104.29597034724179</v>
      </c>
      <c r="AN111" s="28">
        <f t="shared" si="12"/>
        <v>115.35552273954816</v>
      </c>
      <c r="AO111" s="28">
        <f t="shared" si="12"/>
        <v>126.13067301777798</v>
      </c>
      <c r="AP111" s="28">
        <f t="shared" si="12"/>
        <v>136.48514553802428</v>
      </c>
      <c r="AQ111" s="28">
        <f t="shared" si="12"/>
        <v>146.28450272384146</v>
      </c>
      <c r="AR111" s="28">
        <f t="shared" si="12"/>
        <v>155.39802991481804</v>
      </c>
      <c r="AS111" s="28">
        <f t="shared" si="12"/>
        <v>163.70058716344082</v>
      </c>
      <c r="AT111" s="28">
        <f t="shared" si="12"/>
        <v>171.07440304536181</v>
      </c>
      <c r="AU111" s="28">
        <f t="shared" si="12"/>
        <v>177.41078628066978</v>
      </c>
      <c r="AV111" s="28">
        <f t="shared" si="12"/>
        <v>182.61173200931262</v>
      </c>
      <c r="AW111" s="28">
        <f t="shared" si="12"/>
        <v>186.59140090833085</v>
      </c>
      <c r="AX111" s="28">
        <f t="shared" si="13"/>
        <v>189.27745096424155</v>
      </c>
      <c r="AY111" s="28">
        <f t="shared" si="13"/>
        <v>190.61220359945219</v>
      </c>
      <c r="AZ111" s="28">
        <f t="shared" si="13"/>
        <v>190.55362797245681</v>
      </c>
      <c r="BA111" s="28">
        <f t="shared" si="13"/>
        <v>189.0761296003503</v>
      </c>
      <c r="BB111" s="28">
        <f t="shared" si="13"/>
        <v>186.17113195891341</v>
      </c>
      <c r="BC111" s="28">
        <f t="shared" si="13"/>
        <v>181.84744236803118</v>
      </c>
      <c r="BD111" s="28">
        <f t="shared" si="13"/>
        <v>176.13139623460478</v>
      </c>
      <c r="BE111" s="28">
        <f t="shared" si="13"/>
        <v>169.06677656618044</v>
      </c>
      <c r="BF111" s="28">
        <f t="shared" si="13"/>
        <v>160.71450855011446</v>
      </c>
      <c r="BG111" s="28">
        <f t="shared" si="13"/>
        <v>151.1521318786813</v>
      </c>
      <c r="BH111" s="28">
        <f t="shared" si="13"/>
        <v>140.47305635357282</v>
      </c>
      <c r="BI111" s="28">
        <f t="shared" si="13"/>
        <v>128.78560908767452</v>
      </c>
      <c r="BJ111" s="28">
        <f t="shared" si="13"/>
        <v>116.21188430272373</v>
      </c>
      <c r="BK111" s="28">
        <f t="shared" si="13"/>
        <v>102.88640926466374</v>
      </c>
      <c r="BL111" s="28">
        <f t="shared" si="13"/>
        <v>88.954642272245664</v>
      </c>
      <c r="BM111" s="28">
        <f t="shared" si="13"/>
        <v>74.571320788849604</v>
      </c>
      <c r="BN111" s="28">
        <f t="shared" si="8"/>
        <v>59.898679755336879</v>
      </c>
      <c r="BO111" s="28">
        <f t="shared" si="8"/>
        <v>45.104561818594711</v>
      </c>
      <c r="BP111" s="28">
        <f t="shared" si="8"/>
        <v>30.360442635042503</v>
      </c>
      <c r="BQ111" s="28">
        <f t="shared" si="8"/>
        <v>15.839395542948269</v>
      </c>
      <c r="BR111" s="28">
        <f t="shared" si="8"/>
        <v>1.7140207277615309</v>
      </c>
      <c r="BS111" s="28">
        <f t="shared" si="8"/>
        <v>11.845635479531612</v>
      </c>
      <c r="BT111" s="28">
        <f t="shared" si="8"/>
        <v>24.674145336208309</v>
      </c>
      <c r="BU111" s="28">
        <f t="shared" si="8"/>
        <v>36.612722747530363</v>
      </c>
      <c r="BV111" s="28">
        <f t="shared" si="8"/>
        <v>47.511179396509114</v>
      </c>
      <c r="BW111" s="28">
        <f t="shared" si="8"/>
        <v>57.229789454353849</v>
      </c>
      <c r="BX111" s="28">
        <f t="shared" si="8"/>
        <v>65.641039455353479</v>
      </c>
      <c r="BY111" s="28">
        <f t="shared" si="8"/>
        <v>72.631241286284109</v>
      </c>
      <c r="BZ111" s="28">
        <f t="shared" si="8"/>
        <v>78.101987883018509</v>
      </c>
      <c r="CA111" s="28">
        <f t="shared" si="8"/>
        <v>81.971433125403422</v>
      </c>
      <c r="CB111" s="28">
        <f t="shared" si="8"/>
        <v>84.175379552094441</v>
      </c>
      <c r="CC111" s="28">
        <f t="shared" si="14"/>
        <v>84.668159853431746</v>
      </c>
      <c r="CD111" s="28">
        <f t="shared" si="14"/>
        <v>83.423300613610408</v>
      </c>
      <c r="CE111" s="28">
        <f t="shared" si="14"/>
        <v>80.43395943217476</v>
      </c>
      <c r="CF111" s="28">
        <f t="shared" si="14"/>
        <v>75.713129326281333</v>
      </c>
      <c r="CG111" s="28">
        <f t="shared" si="14"/>
        <v>69.293607164882374</v>
      </c>
      <c r="CH111" s="28">
        <f t="shared" si="14"/>
        <v>61.227725778683308</v>
      </c>
      <c r="CI111" s="28">
        <f t="shared" si="14"/>
        <v>51.586852289591789</v>
      </c>
      <c r="CJ111" s="28">
        <f t="shared" si="14"/>
        <v>40.460658074520317</v>
      </c>
      <c r="CK111" s="28">
        <f t="shared" si="14"/>
        <v>27.956168585275197</v>
      </c>
      <c r="CL111" s="28">
        <f t="shared" si="14"/>
        <v>14.1966039541546</v>
      </c>
      <c r="CM111" s="28">
        <f t="shared" si="14"/>
        <v>0.6799761097171092</v>
      </c>
      <c r="CN111" s="28">
        <f t="shared" si="14"/>
        <v>16.522207217226434</v>
      </c>
      <c r="CO111" s="28">
        <f t="shared" si="14"/>
        <v>33.167116856250253</v>
      </c>
      <c r="CP111" s="28">
        <f t="shared" si="14"/>
        <v>50.441962480380226</v>
      </c>
      <c r="CQ111" s="28">
        <f t="shared" si="14"/>
        <v>68.16618925182901</v>
      </c>
      <c r="CR111" s="28">
        <f t="shared" si="14"/>
        <v>86.153484079630843</v>
      </c>
      <c r="CS111" s="28">
        <f t="shared" si="15"/>
        <v>104.2139013990803</v>
      </c>
      <c r="CT111" s="28">
        <f t="shared" si="15"/>
        <v>122.15603524409551</v>
      </c>
      <c r="CU111" s="28">
        <f t="shared" si="15"/>
        <v>139.78921158194402</v>
      </c>
      <c r="CV111" s="28">
        <f t="shared" si="15"/>
        <v>156.92567461670666</v>
      </c>
      <c r="CW111" s="28">
        <f t="shared" si="15"/>
        <v>173.38274082727222</v>
      </c>
      <c r="CX111" s="28">
        <f t="shared" si="15"/>
        <v>188.98489488684899</v>
      </c>
      <c r="CY111" s="28">
        <f t="shared" si="15"/>
        <v>203.56580230925198</v>
      </c>
      <c r="CZ111" s="28">
        <f t="shared" si="15"/>
        <v>216.97021467403133</v>
      </c>
      <c r="DA111" s="28">
        <f t="shared" si="15"/>
        <v>229.05574458541918</v>
      </c>
      <c r="DB111" s="28">
        <f t="shared" si="15"/>
        <v>239.69448910307602</v>
      </c>
      <c r="DC111" s="28">
        <f t="shared" si="15"/>
        <v>248.77448222621211</v>
      </c>
      <c r="DD111" s="28">
        <f t="shared" si="15"/>
        <v>256.2009590941247</v>
      </c>
      <c r="DE111" s="28">
        <f t="shared" si="15"/>
        <v>261.8974168599122</v>
      </c>
      <c r="DF111" s="28">
        <f t="shared" si="15"/>
        <v>265.80645967180982</v>
      </c>
      <c r="DG111" s="28">
        <f t="shared" si="15"/>
        <v>267.89041782773734</v>
      </c>
      <c r="DH111" s="28">
        <f t="shared" si="15"/>
        <v>268.13173392080694</v>
      </c>
      <c r="DI111" s="28">
        <f t="shared" si="16"/>
        <v>266.53311163281182</v>
      </c>
      <c r="DJ111" s="28">
        <f t="shared" si="16"/>
        <v>263.11742572408332</v>
      </c>
      <c r="DK111" s="28">
        <f t="shared" si="16"/>
        <v>257.92739467594413</v>
      </c>
      <c r="DL111" s="28">
        <f t="shared" si="16"/>
        <v>251.02502033042663</v>
      </c>
      <c r="DM111" s="28">
        <f t="shared" si="16"/>
        <v>242.4908017053661</v>
      </c>
      <c r="DN111" s="28">
        <f t="shared" si="16"/>
        <v>232.42273290647324</v>
      </c>
      <c r="DO111" s="28">
        <f t="shared" si="16"/>
        <v>220.93509767769456</v>
      </c>
      <c r="DP111" s="28">
        <f t="shared" si="16"/>
        <v>208.15707559478142</v>
      </c>
      <c r="DQ111" s="28">
        <f t="shared" si="16"/>
        <v>194.23117718410859</v>
      </c>
      <c r="DR111" s="28">
        <f t="shared" si="16"/>
        <v>179.3115273113184</v>
      </c>
      <c r="DS111" s="28">
        <f t="shared" si="16"/>
        <v>163.56201800688092</v>
      </c>
      <c r="DT111" s="28">
        <f t="shared" si="16"/>
        <v>147.15435345565504</v>
      </c>
      <c r="DU111" s="28">
        <f t="shared" si="16"/>
        <v>130.26601115577566</v>
      </c>
      <c r="DV111" s="28">
        <f t="shared" si="16"/>
        <v>113.07814423292385</v>
      </c>
      <c r="DW111" s="28">
        <f t="shared" si="16"/>
        <v>95.773450567153446</v>
      </c>
      <c r="DX111" s="28">
        <f t="shared" si="16"/>
        <v>78.534034742737617</v>
      </c>
      <c r="DY111" s="28">
        <f t="shared" si="9"/>
        <v>61.539288862593992</v>
      </c>
      <c r="DZ111" s="28">
        <f t="shared" si="9"/>
        <v>44.963817977473404</v>
      </c>
      <c r="EA111" s="28">
        <f t="shared" si="9"/>
        <v>28.975435269899197</v>
      </c>
      <c r="EB111" s="28">
        <f t="shared" si="9"/>
        <v>13.733251211460278</v>
      </c>
      <c r="EC111" s="28">
        <f t="shared" si="9"/>
        <v>0.61412030898419545</v>
      </c>
      <c r="ED111" s="28">
        <f t="shared" si="9"/>
        <v>13.930217394146265</v>
      </c>
      <c r="EE111" s="28">
        <f t="shared" si="9"/>
        <v>26.092227363324369</v>
      </c>
      <c r="EF111" s="28">
        <f t="shared" si="9"/>
        <v>36.992308087477952</v>
      </c>
      <c r="EG111" s="28">
        <f t="shared" si="9"/>
        <v>46.53871796145053</v>
      </c>
      <c r="EH111" s="28">
        <f t="shared" si="9"/>
        <v>54.656741464189018</v>
      </c>
      <c r="EI111" s="28">
        <f t="shared" si="9"/>
        <v>61.289399841874747</v>
      </c>
      <c r="EJ111" s="28">
        <f t="shared" si="9"/>
        <v>66.397939160934598</v>
      </c>
      <c r="EK111" s="28">
        <f t="shared" si="9"/>
        <v>69.962090784036917</v>
      </c>
      <c r="EL111" s="28">
        <f t="shared" si="9"/>
        <v>71.980102187258993</v>
      </c>
      <c r="EM111" s="28">
        <f t="shared" si="9"/>
        <v>72.468538924739704</v>
      </c>
      <c r="EN111" s="28">
        <f t="shared" si="9"/>
        <v>71.461861422081469</v>
      </c>
      <c r="EO111" s="28">
        <f t="shared" si="17"/>
        <v>69.011783105425025</v>
      </c>
      <c r="EP111" s="28">
        <f t="shared" si="17"/>
        <v>65.186419113964917</v>
      </c>
      <c r="EQ111" s="28">
        <f t="shared" si="17"/>
        <v>60.069237465179619</v>
      </c>
      <c r="ER111" s="28">
        <f t="shared" si="17"/>
        <v>53.757827011153545</v>
      </c>
      <c r="ES111" s="28">
        <f t="shared" si="17"/>
        <v>46.362498809858437</v>
      </c>
      <c r="ET111" s="28">
        <f t="shared" si="17"/>
        <v>38.004739608189006</v>
      </c>
      <c r="EU111" s="28">
        <f t="shared" si="17"/>
        <v>28.815537967585573</v>
      </c>
      <c r="EV111" s="28">
        <f t="shared" si="17"/>
        <v>18.933605134844012</v>
      </c>
      <c r="EW111" s="28">
        <f t="shared" si="17"/>
        <v>8.5035140501063964</v>
      </c>
      <c r="EX111" s="28">
        <f t="shared" si="17"/>
        <v>2.3262191255779023</v>
      </c>
      <c r="EY111" s="28">
        <f t="shared" si="17"/>
        <v>13.405085902186441</v>
      </c>
      <c r="EZ111" s="28">
        <f t="shared" si="17"/>
        <v>24.582543353507365</v>
      </c>
      <c r="FA111" s="28">
        <f t="shared" si="17"/>
        <v>35.709953560195459</v>
      </c>
      <c r="FB111" s="28">
        <f t="shared" si="17"/>
        <v>46.642479447206576</v>
      </c>
      <c r="FC111" s="28">
        <f t="shared" si="17"/>
        <v>57.240912477763629</v>
      </c>
      <c r="FD111" s="28">
        <f t="shared" si="17"/>
        <v>67.373408600029165</v>
      </c>
      <c r="FE111" s="28">
        <f t="shared" si="18"/>
        <v>76.917110081290645</v>
      </c>
      <c r="FF111" s="28">
        <f t="shared" si="18"/>
        <v>85.759632392439357</v>
      </c>
      <c r="FG111" s="28">
        <f t="shared" si="18"/>
        <v>93.800397103861684</v>
      </c>
      <c r="FH111" s="28">
        <f t="shared" si="18"/>
        <v>100.95179380012686</v>
      </c>
      <c r="FI111" s="28">
        <f t="shared" si="18"/>
        <v>107.14015628937297</v>
      </c>
      <c r="FJ111" s="28">
        <f t="shared" si="18"/>
        <v>112.30654084549137</v>
      </c>
      <c r="FK111" s="28">
        <f t="shared" si="18"/>
        <v>116.40729684599206</v>
      </c>
      <c r="FL111" s="28">
        <f t="shared" si="18"/>
        <v>119.41442292246448</v>
      </c>
      <c r="FM111" s="28">
        <f t="shared" si="18"/>
        <v>121.31570458881228</v>
      </c>
      <c r="FN111" s="28">
        <f t="shared" si="18"/>
        <v>122.11463221850545</v>
      </c>
      <c r="FO111" s="28">
        <f t="shared" si="18"/>
        <v>121.83010116871596</v>
      </c>
      <c r="FP111" s="28">
        <f t="shared" si="18"/>
        <v>120.49589875867828</v>
      </c>
      <c r="FQ111" s="28">
        <f t="shared" si="18"/>
        <v>118.15998566432386</v>
      </c>
      <c r="FR111" s="28">
        <f t="shared" si="18"/>
        <v>114.8835820540713</v>
      </c>
      <c r="FS111" s="28">
        <f t="shared" si="18"/>
        <v>110.7400714255231</v>
      </c>
      <c r="FT111" s="28">
        <f t="shared" si="18"/>
        <v>105.81373757508099</v>
      </c>
      <c r="FU111" s="28">
        <f t="shared" si="19"/>
        <v>100.19835240940327</v>
      </c>
      <c r="FV111" s="28">
        <f t="shared" si="19"/>
        <v>93.995634358812566</v>
      </c>
      <c r="FW111" s="28">
        <f t="shared" si="19"/>
        <v>87.313598950488228</v>
      </c>
      <c r="FX111" s="28">
        <f t="shared" si="19"/>
        <v>80.264824618998091</v>
      </c>
      <c r="FY111" s="28">
        <f t="shared" si="19"/>
        <v>72.964658052228216</v>
      </c>
      <c r="FZ111" s="28">
        <f t="shared" si="19"/>
        <v>65.529384274566638</v>
      </c>
      <c r="GA111" s="28">
        <f t="shared" si="19"/>
        <v>58.07438724280621</v>
      </c>
      <c r="GB111" s="28">
        <f t="shared" si="19"/>
        <v>50.712326964180733</v>
      </c>
      <c r="GC111" s="28">
        <f t="shared" si="19"/>
        <v>43.551359035207348</v>
      </c>
      <c r="GD111" s="28">
        <f t="shared" si="19"/>
        <v>36.693422043798776</v>
      </c>
      <c r="GE111" s="28">
        <f t="shared" si="19"/>
        <v>30.232617479118698</v>
      </c>
      <c r="GF111" s="28">
        <f t="shared" si="19"/>
        <v>24.253705662014749</v>
      </c>
      <c r="GG111" s="28">
        <f t="shared" si="19"/>
        <v>18.830739755924867</v>
      </c>
      <c r="GH111" s="28">
        <f t="shared" si="19"/>
        <v>14.025858160599066</v>
      </c>
      <c r="GI111" s="28">
        <f t="shared" si="19"/>
        <v>9.888253549416735</v>
      </c>
      <c r="GJ111" s="28">
        <f t="shared" si="19"/>
        <v>6.4533345099529393</v>
      </c>
      <c r="GK111" s="28">
        <f t="shared" si="10"/>
        <v>3.7420932147420167</v>
      </c>
      <c r="GL111" s="28">
        <f t="shared" si="10"/>
        <v>1.7606898160015931</v>
      </c>
      <c r="GM111" s="28">
        <f t="shared" si="10"/>
        <v>0.50026135843414266</v>
      </c>
      <c r="GN111" s="28">
        <f t="shared" si="10"/>
        <v>6.3040025530124139E-2</v>
      </c>
      <c r="GO111" s="28">
        <f t="shared" si="10"/>
        <v>-3.2222004838317227E-2</v>
      </c>
      <c r="GP111" s="28">
        <f t="shared" si="10"/>
        <v>-0.73326651403868881</v>
      </c>
      <c r="GQ111" s="28">
        <f t="shared" si="10"/>
        <v>-1.9738184860183117</v>
      </c>
      <c r="GR111" s="28">
        <f t="shared" si="10"/>
        <v>-3.6750488315962593</v>
      </c>
      <c r="GS111" s="28">
        <f t="shared" si="10"/>
        <v>-5.7467202573022362</v>
      </c>
      <c r="GT111" s="28">
        <f t="shared" si="10"/>
        <v>-8.0885250762524006</v>
      </c>
    </row>
    <row r="112" spans="1:202" x14ac:dyDescent="0.3">
      <c r="A112" s="10">
        <v>2.2000000000000002</v>
      </c>
      <c r="B112" s="28">
        <f t="shared" si="4"/>
        <v>-9.8161986358191644</v>
      </c>
      <c r="C112" s="28">
        <f t="shared" si="4"/>
        <v>-6.2060797977281794</v>
      </c>
      <c r="D112" s="28">
        <f t="shared" si="4"/>
        <v>-3.4149264493920923</v>
      </c>
      <c r="E112" s="28">
        <f t="shared" si="4"/>
        <v>-1.4238872254868724</v>
      </c>
      <c r="F112" s="28">
        <f t="shared" si="4"/>
        <v>-0.19908277494669388</v>
      </c>
      <c r="G112" s="28">
        <f t="shared" si="4"/>
        <v>0.30759313179622277</v>
      </c>
      <c r="H112" s="28">
        <f t="shared" si="4"/>
        <v>0.15746704947804882</v>
      </c>
      <c r="I112" s="28">
        <f t="shared" si="4"/>
        <v>0.57610933361744954</v>
      </c>
      <c r="J112" s="28">
        <f t="shared" si="4"/>
        <v>1.8091238299642447</v>
      </c>
      <c r="K112" s="28">
        <f t="shared" si="4"/>
        <v>3.4484165249868362</v>
      </c>
      <c r="L112" s="28">
        <f t="shared" si="4"/>
        <v>5.3933175762203804</v>
      </c>
      <c r="M112" s="28">
        <f t="shared" si="4"/>
        <v>7.5373854458716325</v>
      </c>
      <c r="N112" s="28">
        <f t="shared" si="4"/>
        <v>9.7702198301658818</v>
      </c>
      <c r="O112" s="28">
        <f t="shared" si="4"/>
        <v>11.979322757089397</v>
      </c>
      <c r="P112" s="28">
        <f t="shared" si="4"/>
        <v>14.051980890752247</v>
      </c>
      <c r="Q112" s="28">
        <f t="shared" si="4"/>
        <v>15.877142008116868</v>
      </c>
      <c r="R112" s="28">
        <f t="shared" si="11"/>
        <v>17.347258900175923</v>
      </c>
      <c r="S112" s="28">
        <f t="shared" si="11"/>
        <v>18.360074588196973</v>
      </c>
      <c r="T112" s="28">
        <f t="shared" si="11"/>
        <v>18.820323725339961</v>
      </c>
      <c r="U112" s="28">
        <f t="shared" si="11"/>
        <v>18.641326359510778</v>
      </c>
      <c r="V112" s="28">
        <f t="shared" si="11"/>
        <v>17.746451845430983</v>
      </c>
      <c r="W112" s="28">
        <f t="shared" si="11"/>
        <v>16.070432589521381</v>
      </c>
      <c r="X112" s="28">
        <f t="shared" si="11"/>
        <v>13.560509463820017</v>
      </c>
      <c r="Y112" s="28">
        <f t="shared" si="11"/>
        <v>10.177393105209783</v>
      </c>
      <c r="Z112" s="28">
        <f t="shared" si="11"/>
        <v>5.8960278914555877</v>
      </c>
      <c r="AA112" s="28">
        <f t="shared" si="11"/>
        <v>0.70614812141861194</v>
      </c>
      <c r="AB112" s="28">
        <f t="shared" si="11"/>
        <v>5.3873812130204675</v>
      </c>
      <c r="AC112" s="28">
        <f t="shared" si="11"/>
        <v>12.364443729031143</v>
      </c>
      <c r="AD112" s="28">
        <f t="shared" si="11"/>
        <v>20.189772699799459</v>
      </c>
      <c r="AE112" s="28">
        <f t="shared" si="11"/>
        <v>28.813272513412478</v>
      </c>
      <c r="AF112" s="28">
        <f t="shared" si="11"/>
        <v>38.170556236558227</v>
      </c>
      <c r="AG112" s="28">
        <f t="shared" si="11"/>
        <v>48.183692069823067</v>
      </c>
      <c r="AH112" s="28">
        <f t="shared" si="12"/>
        <v>58.762148680436987</v>
      </c>
      <c r="AI112" s="28">
        <f t="shared" si="12"/>
        <v>69.803926738224476</v>
      </c>
      <c r="AJ112" s="28">
        <f t="shared" si="12"/>
        <v>81.196861494945438</v>
      </c>
      <c r="AK112" s="28">
        <f t="shared" si="12"/>
        <v>92.820078967461498</v>
      </c>
      <c r="AL112" s="28">
        <f t="shared" si="12"/>
        <v>104.54558623979011</v>
      </c>
      <c r="AM112" s="28">
        <f t="shared" si="12"/>
        <v>116.23997461354944</v>
      </c>
      <c r="AN112" s="28">
        <f t="shared" si="12"/>
        <v>127.76621283260199</v>
      </c>
      <c r="AO112" s="28">
        <f t="shared" si="12"/>
        <v>138.98550640424193</v>
      </c>
      <c r="AP112" s="28">
        <f t="shared" si="12"/>
        <v>149.75919815054365</v>
      </c>
      <c r="AQ112" s="28">
        <f t="shared" si="12"/>
        <v>159.95068455995627</v>
      </c>
      <c r="AR112" s="28">
        <f t="shared" si="12"/>
        <v>169.42732227718312</v>
      </c>
      <c r="AS112" s="28">
        <f t="shared" si="12"/>
        <v>178.0622991709281</v>
      </c>
      <c r="AT112" s="28">
        <f t="shared" si="12"/>
        <v>185.73644485207035</v>
      </c>
      <c r="AU112" s="28">
        <f t="shared" si="12"/>
        <v>192.33995627292879</v>
      </c>
      <c r="AV112" s="28">
        <f t="shared" si="12"/>
        <v>197.77401511110128</v>
      </c>
      <c r="AW112" s="28">
        <f t="shared" si="12"/>
        <v>201.95227501454445</v>
      </c>
      <c r="AX112" s="28">
        <f t="shared" si="13"/>
        <v>204.80219844002497</v>
      </c>
      <c r="AY112" s="28">
        <f t="shared" si="13"/>
        <v>206.26622473320177</v>
      </c>
      <c r="AZ112" s="28">
        <f t="shared" si="13"/>
        <v>206.30275325057232</v>
      </c>
      <c r="BA112" s="28">
        <f t="shared" si="13"/>
        <v>204.8869276835905</v>
      </c>
      <c r="BB112" s="28">
        <f t="shared" si="13"/>
        <v>202.01121028315751</v>
      </c>
      <c r="BC112" s="28">
        <f t="shared" si="13"/>
        <v>197.68573736594243</v>
      </c>
      <c r="BD112" s="28">
        <f t="shared" si="13"/>
        <v>191.93845027839794</v>
      </c>
      <c r="BE112" s="28">
        <f t="shared" si="13"/>
        <v>184.81499886437186</v>
      </c>
      <c r="BF112" s="28">
        <f t="shared" si="13"/>
        <v>176.37841739146072</v>
      </c>
      <c r="BG112" s="28">
        <f t="shared" si="13"/>
        <v>166.7085758028856</v>
      </c>
      <c r="BH112" s="28">
        <f t="shared" si="13"/>
        <v>155.90141203889405</v>
      </c>
      <c r="BI112" s="28">
        <f t="shared" si="13"/>
        <v>144.06795397821159</v>
      </c>
      <c r="BJ112" s="28">
        <f t="shared" si="13"/>
        <v>131.33314225054039</v>
      </c>
      <c r="BK112" s="28">
        <f t="shared" si="13"/>
        <v>117.83446773154584</v>
      </c>
      <c r="BL112" s="28">
        <f t="shared" si="13"/>
        <v>103.72043992004976</v>
      </c>
      <c r="BM112" s="28">
        <f t="shared" si="13"/>
        <v>89.148904583269129</v>
      </c>
      <c r="BN112" s="28">
        <f t="shared" si="8"/>
        <v>74.285231012523738</v>
      </c>
      <c r="BO112" s="28">
        <f t="shared" si="8"/>
        <v>59.30039093438716</v>
      </c>
      <c r="BP112" s="28">
        <f t="shared" si="8"/>
        <v>44.368952549463266</v>
      </c>
      <c r="BQ112" s="28">
        <f t="shared" si="8"/>
        <v>29.667014305023272</v>
      </c>
      <c r="BR112" s="28">
        <f t="shared" si="8"/>
        <v>15.37010383444956</v>
      </c>
      <c r="BS112" s="28">
        <f t="shared" si="8"/>
        <v>1.6510680054986113</v>
      </c>
      <c r="BT112" s="28">
        <f t="shared" si="8"/>
        <v>11.322019795536436</v>
      </c>
      <c r="BU112" s="28">
        <f t="shared" si="8"/>
        <v>23.387909157943263</v>
      </c>
      <c r="BV112" s="28">
        <f t="shared" si="8"/>
        <v>34.39415339898585</v>
      </c>
      <c r="BW112" s="28">
        <f t="shared" si="8"/>
        <v>44.198996839196909</v>
      </c>
      <c r="BX112" s="28">
        <f t="shared" si="8"/>
        <v>52.673144958856533</v>
      </c>
      <c r="BY112" s="28">
        <f t="shared" si="8"/>
        <v>59.701395183102726</v>
      </c>
      <c r="BZ112" s="28">
        <f t="shared" si="8"/>
        <v>65.184107710540943</v>
      </c>
      <c r="CA112" s="28">
        <f t="shared" si="8"/>
        <v>69.038497725224616</v>
      </c>
      <c r="CB112" s="28">
        <f t="shared" si="8"/>
        <v>71.199732490628151</v>
      </c>
      <c r="CC112" s="28">
        <f t="shared" si="14"/>
        <v>71.621819189982375</v>
      </c>
      <c r="CD112" s="28">
        <f t="shared" si="14"/>
        <v>70.278271920804059</v>
      </c>
      <c r="CE112" s="28">
        <f t="shared" si="14"/>
        <v>67.162548941153304</v>
      </c>
      <c r="CF112" s="28">
        <f t="shared" si="14"/>
        <v>62.288254067815728</v>
      </c>
      <c r="CG112" s="28">
        <f t="shared" si="14"/>
        <v>55.689099007578214</v>
      </c>
      <c r="CH112" s="28">
        <f t="shared" si="14"/>
        <v>47.418626326428942</v>
      </c>
      <c r="CI112" s="28">
        <f t="shared" si="14"/>
        <v>37.549695691731586</v>
      </c>
      <c r="CJ112" s="28">
        <f t="shared" si="14"/>
        <v>26.173738923006894</v>
      </c>
      <c r="CK112" s="28">
        <f t="shared" si="14"/>
        <v>13.399792222061143</v>
      </c>
      <c r="CL112" s="28">
        <f t="shared" si="14"/>
        <v>0.64668331216511921</v>
      </c>
      <c r="CM112" s="28">
        <f t="shared" si="14"/>
        <v>15.825179178260729</v>
      </c>
      <c r="CN112" s="28">
        <f t="shared" si="14"/>
        <v>31.981698836703998</v>
      </c>
      <c r="CO112" s="28">
        <f t="shared" si="14"/>
        <v>48.950480566419053</v>
      </c>
      <c r="CP112" s="28">
        <f t="shared" si="14"/>
        <v>66.555863422354079</v>
      </c>
      <c r="CQ112" s="28">
        <f t="shared" si="14"/>
        <v>84.614274138062115</v>
      </c>
      <c r="CR112" s="28">
        <f t="shared" si="14"/>
        <v>102.93631132304301</v>
      </c>
      <c r="CS112" s="28">
        <f t="shared" si="15"/>
        <v>121.32890209945029</v>
      </c>
      <c r="CT112" s="28">
        <f t="shared" si="15"/>
        <v>139.59750542153355</v>
      </c>
      <c r="CU112" s="28">
        <f t="shared" si="15"/>
        <v>157.54833573504405</v>
      </c>
      <c r="CV112" s="28">
        <f t="shared" si="15"/>
        <v>174.9905803699929</v>
      </c>
      <c r="CW112" s="28">
        <f t="shared" si="15"/>
        <v>191.73858412192126</v>
      </c>
      <c r="CX112" s="28">
        <f t="shared" si="15"/>
        <v>207.61397486348926</v>
      </c>
      <c r="CY112" s="28">
        <f t="shared" si="15"/>
        <v>222.44770473497019</v>
      </c>
      <c r="CZ112" s="28">
        <f t="shared" si="15"/>
        <v>236.08198248051031</v>
      </c>
      <c r="DA112" s="28">
        <f t="shared" si="15"/>
        <v>248.37207381424653</v>
      </c>
      <c r="DB112" s="28">
        <f t="shared" si="15"/>
        <v>259.18794830040292</v>
      </c>
      <c r="DC112" s="28">
        <f t="shared" si="15"/>
        <v>268.41575309464304</v>
      </c>
      <c r="DD112" s="28">
        <f t="shared" si="15"/>
        <v>275.95909599732465</v>
      </c>
      <c r="DE112" s="28">
        <f t="shared" si="15"/>
        <v>281.74012258704585</v>
      </c>
      <c r="DF112" s="28">
        <f t="shared" si="15"/>
        <v>285.70037470646724</v>
      </c>
      <c r="DG112" s="28">
        <f t="shared" si="15"/>
        <v>287.80142023106509</v>
      </c>
      <c r="DH112" s="28">
        <f t="shared" si="15"/>
        <v>288.02524683251289</v>
      </c>
      <c r="DI112" s="28">
        <f t="shared" si="16"/>
        <v>286.37441531759373</v>
      </c>
      <c r="DJ112" s="28">
        <f t="shared" si="16"/>
        <v>282.87197104561835</v>
      </c>
      <c r="DK112" s="28">
        <f t="shared" si="16"/>
        <v>277.5611148663088</v>
      </c>
      <c r="DL112" s="28">
        <f t="shared" si="16"/>
        <v>270.50463793985182</v>
      </c>
      <c r="DM112" s="28">
        <f t="shared" si="16"/>
        <v>261.78412766538571</v>
      </c>
      <c r="DN112" s="28">
        <f t="shared" si="16"/>
        <v>251.49895471832656</v>
      </c>
      <c r="DO112" s="28">
        <f t="shared" si="16"/>
        <v>239.76505384649931</v>
      </c>
      <c r="DP112" s="28">
        <f t="shared" si="16"/>
        <v>226.71351356742164</v>
      </c>
      <c r="DQ112" s="28">
        <f t="shared" si="16"/>
        <v>212.48899221360796</v>
      </c>
      <c r="DR112" s="28">
        <f t="shared" si="16"/>
        <v>197.24797986104346</v>
      </c>
      <c r="DS112" s="28">
        <f t="shared" si="16"/>
        <v>181.15692752234582</v>
      </c>
      <c r="DT112" s="28">
        <f t="shared" si="16"/>
        <v>164.39026656782121</v>
      </c>
      <c r="DU112" s="28">
        <f t="shared" si="16"/>
        <v>147.12834263521685</v>
      </c>
      <c r="DV112" s="28">
        <f t="shared" si="16"/>
        <v>129.55528928648798</v>
      </c>
      <c r="DW112" s="28">
        <f t="shared" si="16"/>
        <v>111.85686735509026</v>
      </c>
      <c r="DX112" s="28">
        <f t="shared" si="16"/>
        <v>94.218296291808713</v>
      </c>
      <c r="DY112" s="28">
        <f t="shared" si="9"/>
        <v>76.822103856466015</v>
      </c>
      <c r="DZ112" s="28">
        <f t="shared" si="9"/>
        <v>59.846020216664179</v>
      </c>
      <c r="EA112" s="28">
        <f t="shared" si="9"/>
        <v>43.460941906589191</v>
      </c>
      <c r="EB112" s="28">
        <f t="shared" si="9"/>
        <v>27.828990176473493</v>
      </c>
      <c r="EC112" s="28">
        <f t="shared" si="9"/>
        <v>13.101687038095726</v>
      </c>
      <c r="ED112" s="28">
        <f t="shared" si="9"/>
        <v>0.58172920106368442</v>
      </c>
      <c r="EE112" s="28">
        <f t="shared" si="9"/>
        <v>13.095828903810579</v>
      </c>
      <c r="EF112" s="28">
        <f t="shared" si="9"/>
        <v>24.330338586075868</v>
      </c>
      <c r="EG112" s="28">
        <f t="shared" si="9"/>
        <v>34.191295182434416</v>
      </c>
      <c r="EH112" s="28">
        <f t="shared" si="9"/>
        <v>42.601993802421006</v>
      </c>
      <c r="EI112" s="28">
        <f t="shared" si="9"/>
        <v>49.503718290782921</v>
      </c>
      <c r="EJ112" s="28">
        <f t="shared" si="9"/>
        <v>54.85624664003192</v>
      </c>
      <c r="EK112" s="28">
        <f t="shared" si="9"/>
        <v>58.638126134949438</v>
      </c>
      <c r="EL112" s="28">
        <f t="shared" si="9"/>
        <v>60.846716000668849</v>
      </c>
      <c r="EM112" s="28">
        <f t="shared" si="9"/>
        <v>61.497998242438008</v>
      </c>
      <c r="EN112" s="28">
        <f t="shared" si="9"/>
        <v>60.6261602696488</v>
      </c>
      <c r="EO112" s="28">
        <f t="shared" si="17"/>
        <v>58.282955752799602</v>
      </c>
      <c r="EP112" s="28">
        <f t="shared" si="17"/>
        <v>54.536852933902495</v>
      </c>
      <c r="EQ112" s="28">
        <f t="shared" si="17"/>
        <v>49.471982263626735</v>
      </c>
      <c r="ER112" s="28">
        <f t="shared" si="17"/>
        <v>43.186897738807332</v>
      </c>
      <c r="ES112" s="28">
        <f t="shared" si="17"/>
        <v>35.793168630319059</v>
      </c>
      <c r="ET112" s="28">
        <f t="shared" si="17"/>
        <v>27.413820394464736</v>
      </c>
      <c r="EU112" s="28">
        <f t="shared" si="17"/>
        <v>18.181645424322063</v>
      </c>
      <c r="EV112" s="28">
        <f t="shared" si="17"/>
        <v>8.2374058972641109</v>
      </c>
      <c r="EW112" s="28">
        <f t="shared" si="17"/>
        <v>2.2720477092704008</v>
      </c>
      <c r="EX112" s="28">
        <f t="shared" si="17"/>
        <v>13.195717846615826</v>
      </c>
      <c r="EY112" s="28">
        <f t="shared" si="17"/>
        <v>24.380435580018641</v>
      </c>
      <c r="EZ112" s="28">
        <f t="shared" si="17"/>
        <v>35.672845063705438</v>
      </c>
      <c r="FA112" s="28">
        <f t="shared" si="17"/>
        <v>46.921371089701388</v>
      </c>
      <c r="FB112" s="28">
        <f t="shared" si="17"/>
        <v>57.97814427368175</v>
      </c>
      <c r="FC112" s="28">
        <f t="shared" si="17"/>
        <v>68.700859046769821</v>
      </c>
      <c r="FD112" s="28">
        <f t="shared" si="17"/>
        <v>78.954540546730485</v>
      </c>
      <c r="FE112" s="28">
        <f t="shared" si="18"/>
        <v>88.613197734178144</v>
      </c>
      <c r="FF112" s="28">
        <f t="shared" si="18"/>
        <v>97.561341584020155</v>
      </c>
      <c r="FG112" s="28">
        <f t="shared" si="18"/>
        <v>105.69534900044567</v>
      </c>
      <c r="FH112" s="28">
        <f t="shared" si="18"/>
        <v>112.92465515291181</v>
      </c>
      <c r="FI112" s="28">
        <f t="shared" si="18"/>
        <v>119.17275920506847</v>
      </c>
      <c r="FJ112" s="28">
        <f t="shared" si="18"/>
        <v>124.37803087977399</v>
      </c>
      <c r="FK112" s="28">
        <f t="shared" si="18"/>
        <v>128.49430794009001</v>
      </c>
      <c r="FL112" s="28">
        <f t="shared" si="18"/>
        <v>131.49127743496371</v>
      </c>
      <c r="FM112" s="28">
        <f t="shared" si="18"/>
        <v>133.35463642403218</v>
      </c>
      <c r="FN112" s="28">
        <f t="shared" si="18"/>
        <v>134.08603082201944</v>
      </c>
      <c r="FO112" s="28">
        <f t="shared" si="18"/>
        <v>133.70277395209396</v>
      </c>
      <c r="FP112" s="28">
        <f t="shared" si="18"/>
        <v>132.23734933138988</v>
      </c>
      <c r="FQ112" s="28">
        <f t="shared" si="18"/>
        <v>129.73670509280151</v>
      </c>
      <c r="FR112" s="28">
        <f t="shared" si="18"/>
        <v>126.26135023776853</v>
      </c>
      <c r="FS112" s="28">
        <f t="shared" si="18"/>
        <v>121.88426557871803</v>
      </c>
      <c r="FT112" s="28">
        <f t="shared" si="18"/>
        <v>116.68964473217736</v>
      </c>
      <c r="FU112" s="28">
        <f t="shared" si="19"/>
        <v>110.7714828312785</v>
      </c>
      <c r="FV112" s="28">
        <f t="shared" si="19"/>
        <v>104.23203270876108</v>
      </c>
      <c r="FW112" s="28">
        <f t="shared" si="19"/>
        <v>97.180150130592395</v>
      </c>
      <c r="FX112" s="28">
        <f t="shared" si="19"/>
        <v>89.729551211110646</v>
      </c>
      <c r="FY112" s="28">
        <f t="shared" si="19"/>
        <v>81.997006391634883</v>
      </c>
      <c r="FZ112" s="28">
        <f t="shared" si="19"/>
        <v>74.100496297974843</v>
      </c>
      <c r="GA112" s="28">
        <f t="shared" si="19"/>
        <v>66.157355394444949</v>
      </c>
      <c r="GB112" s="28">
        <f t="shared" si="19"/>
        <v>58.282429613074036</v>
      </c>
      <c r="GC112" s="28">
        <f t="shared" si="19"/>
        <v>50.586274051409767</v>
      </c>
      <c r="GD112" s="28">
        <f t="shared" si="19"/>
        <v>43.173416399609685</v>
      </c>
      <c r="GE112" s="28">
        <f t="shared" si="19"/>
        <v>36.140710980842876</v>
      </c>
      <c r="GF112" s="28">
        <f t="shared" si="19"/>
        <v>29.575807176315557</v>
      </c>
      <c r="GG112" s="28">
        <f t="shared" si="19"/>
        <v>23.555754569641294</v>
      </c>
      <c r="GH112" s="28">
        <f t="shared" si="19"/>
        <v>18.145765401322766</v>
      </c>
      <c r="GI112" s="28">
        <f t="shared" si="19"/>
        <v>13.398152893268559</v>
      </c>
      <c r="GJ112" s="28">
        <f t="shared" si="19"/>
        <v>9.3514617098698256</v>
      </c>
      <c r="GK112" s="28">
        <f t="shared" si="10"/>
        <v>6.0298042941212087</v>
      </c>
      <c r="GL112" s="28">
        <f t="shared" si="10"/>
        <v>3.4424140856337289</v>
      </c>
      <c r="GM112" s="28">
        <f t="shared" si="10"/>
        <v>1.5834237261645563</v>
      </c>
      <c r="GN112" s="28">
        <f t="shared" si="10"/>
        <v>0.43187332384449117</v>
      </c>
      <c r="GO112" s="28">
        <f t="shared" si="10"/>
        <v>4.8049281949199649E-2</v>
      </c>
      <c r="GP112" s="28">
        <f t="shared" si="10"/>
        <v>-9.3462502812800413E-2</v>
      </c>
      <c r="GQ112" s="28">
        <f t="shared" si="10"/>
        <v>-0.79253136875045294</v>
      </c>
      <c r="GR112" s="28">
        <f t="shared" si="10"/>
        <v>-1.9725121534054244</v>
      </c>
      <c r="GS112" s="28">
        <f t="shared" si="10"/>
        <v>-3.5451158890062637</v>
      </c>
      <c r="GT112" s="28">
        <f t="shared" si="10"/>
        <v>-5.4117281463176639</v>
      </c>
    </row>
    <row r="113" spans="1:202" x14ac:dyDescent="0.3">
      <c r="A113" s="10">
        <v>2.2999999999999998</v>
      </c>
      <c r="B113" s="28">
        <f t="shared" si="4"/>
        <v>-9.0480283689800096</v>
      </c>
      <c r="C113" s="28">
        <f t="shared" si="4"/>
        <v>-5.4378490044767664</v>
      </c>
      <c r="D113" s="28">
        <f t="shared" si="4"/>
        <v>-2.6466538681437561</v>
      </c>
      <c r="E113" s="28">
        <f t="shared" si="4"/>
        <v>-0.65253023372853469</v>
      </c>
      <c r="F113" s="28">
        <f t="shared" si="4"/>
        <v>0.5814011258394669</v>
      </c>
      <c r="G113" s="28">
        <f t="shared" si="4"/>
        <v>1.1061548574396771</v>
      </c>
      <c r="H113" s="28">
        <f t="shared" si="4"/>
        <v>0.98584541448244956</v>
      </c>
      <c r="I113" s="28">
        <f t="shared" si="4"/>
        <v>0.29646400952626867</v>
      </c>
      <c r="J113" s="28">
        <f t="shared" ref="J113:Y176" si="20">(-2*(J$89-5)^2+(-2)*($A113-5)^2+20*J$89+20*$A113+5)*(ABS(SIN(J$89)+COS($A113)))</f>
        <v>0.87551239328163555</v>
      </c>
      <c r="K113" s="28">
        <f t="shared" si="20"/>
        <v>2.4346584776313134</v>
      </c>
      <c r="L113" s="28">
        <f t="shared" si="20"/>
        <v>4.2782610093555284</v>
      </c>
      <c r="M113" s="28">
        <f t="shared" si="20"/>
        <v>6.2980774858851163</v>
      </c>
      <c r="N113" s="28">
        <f t="shared" si="20"/>
        <v>8.3821670602406648</v>
      </c>
      <c r="O113" s="28">
        <f t="shared" si="20"/>
        <v>10.416767031373402</v>
      </c>
      <c r="P113" s="28">
        <f t="shared" si="20"/>
        <v>12.288187785282487</v>
      </c>
      <c r="Q113" s="28">
        <f t="shared" si="20"/>
        <v>13.884699026391736</v>
      </c>
      <c r="R113" s="28">
        <f t="shared" si="20"/>
        <v>15.098380453804149</v>
      </c>
      <c r="S113" s="28">
        <f t="shared" si="20"/>
        <v>15.826910705357427</v>
      </c>
      <c r="T113" s="28">
        <f t="shared" si="20"/>
        <v>15.975269402539391</v>
      </c>
      <c r="U113" s="28">
        <f t="shared" si="20"/>
        <v>15.457328465698987</v>
      </c>
      <c r="V113" s="28">
        <f t="shared" si="20"/>
        <v>14.197310511989002</v>
      </c>
      <c r="W113" s="28">
        <f t="shared" si="20"/>
        <v>12.131094074733454</v>
      </c>
      <c r="X113" s="28">
        <f t="shared" si="20"/>
        <v>9.2073475656244508</v>
      </c>
      <c r="Y113" s="28">
        <f t="shared" si="20"/>
        <v>5.3884763104454354</v>
      </c>
      <c r="Z113" s="28">
        <f t="shared" si="11"/>
        <v>0.6513695923370737</v>
      </c>
      <c r="AA113" s="28">
        <f t="shared" si="11"/>
        <v>5.0120626008401299</v>
      </c>
      <c r="AB113" s="28">
        <f t="shared" si="11"/>
        <v>11.594570543347881</v>
      </c>
      <c r="AC113" s="28">
        <f t="shared" si="11"/>
        <v>19.073467901112188</v>
      </c>
      <c r="AD113" s="28">
        <f t="shared" si="11"/>
        <v>27.410758456793054</v>
      </c>
      <c r="AE113" s="28">
        <f t="shared" si="11"/>
        <v>36.553484840836042</v>
      </c>
      <c r="AF113" s="28">
        <f t="shared" si="11"/>
        <v>46.434294688908587</v>
      </c>
      <c r="AG113" s="28">
        <f t="shared" si="11"/>
        <v>56.972216726803865</v>
      </c>
      <c r="AH113" s="28">
        <f t="shared" si="12"/>
        <v>68.073636472613543</v>
      </c>
      <c r="AI113" s="28">
        <f t="shared" si="12"/>
        <v>79.633458578485715</v>
      </c>
      <c r="AJ113" s="28">
        <f t="shared" si="12"/>
        <v>91.536440344350865</v>
      </c>
      <c r="AK113" s="28">
        <f t="shared" si="12"/>
        <v>103.65867865496573</v>
      </c>
      <c r="AL113" s="28">
        <f t="shared" si="12"/>
        <v>115.86923054805371</v>
      </c>
      <c r="AM113" s="28">
        <f t="shared" si="12"/>
        <v>128.03184584063749</v>
      </c>
      <c r="AN113" s="28">
        <f t="shared" si="12"/>
        <v>140.00678874485735</v>
      </c>
      <c r="AO113" s="28">
        <f t="shared" si="12"/>
        <v>151.65272421194535</v>
      </c>
      <c r="AP113" s="28">
        <f t="shared" si="12"/>
        <v>162.82864386797064</v>
      </c>
      <c r="AQ113" s="28">
        <f t="shared" si="12"/>
        <v>173.39580585780655</v>
      </c>
      <c r="AR113" s="28">
        <f t="shared" si="12"/>
        <v>183.21966270063314</v>
      </c>
      <c r="AS113" s="28">
        <f t="shared" si="12"/>
        <v>192.17175138307564</v>
      </c>
      <c r="AT113" s="28">
        <f t="shared" si="12"/>
        <v>200.13152037244737</v>
      </c>
      <c r="AU113" s="28">
        <f t="shared" si="12"/>
        <v>206.98806901594446</v>
      </c>
      <c r="AV113" s="28">
        <f t="shared" si="12"/>
        <v>212.64177589139226</v>
      </c>
      <c r="AW113" s="28">
        <f t="shared" ref="AW113:BL176" si="21">(-2*(AW$89-5)^2+(-2)*($A113-5)^2+20*AW$89+20*$A113+5)*(ABS(SIN(AW$89)+COS($A113)))</f>
        <v>217.00579407663281</v>
      </c>
      <c r="AX113" s="28">
        <f t="shared" si="21"/>
        <v>220.00739298950708</v>
      </c>
      <c r="AY113" s="28">
        <f t="shared" si="21"/>
        <v>221.58912839671865</v>
      </c>
      <c r="AZ113" s="28">
        <f t="shared" si="21"/>
        <v>221.70982437253898</v>
      </c>
      <c r="BA113" s="28">
        <f t="shared" si="21"/>
        <v>220.34535337928583</v>
      </c>
      <c r="BB113" s="28">
        <f t="shared" si="21"/>
        <v>217.48920321017681</v>
      </c>
      <c r="BC113" s="28">
        <f t="shared" si="21"/>
        <v>213.15282224876992</v>
      </c>
      <c r="BD113" s="28">
        <f t="shared" si="21"/>
        <v>207.36573732324038</v>
      </c>
      <c r="BE113" s="28">
        <f t="shared" si="21"/>
        <v>200.17544133238354</v>
      </c>
      <c r="BF113" s="28">
        <f t="shared" si="21"/>
        <v>191.6470507567719</v>
      </c>
      <c r="BG113" s="28">
        <f t="shared" si="21"/>
        <v>181.86273610584786</v>
      </c>
      <c r="BH113" s="28">
        <f t="shared" si="21"/>
        <v>170.92093125282787</v>
      </c>
      <c r="BI113" s="28">
        <f t="shared" si="21"/>
        <v>158.93533043761718</v>
      </c>
      <c r="BJ113" s="28">
        <f t="shared" si="21"/>
        <v>146.03368443790859</v>
      </c>
      <c r="BK113" s="28">
        <f t="shared" si="21"/>
        <v>132.35640998609952</v>
      </c>
      <c r="BL113" s="28">
        <f t="shared" si="21"/>
        <v>118.05502891229187</v>
      </c>
      <c r="BM113" s="28">
        <f t="shared" si="13"/>
        <v>103.29045569131225</v>
      </c>
      <c r="BN113" s="28">
        <f t="shared" si="8"/>
        <v>88.231154036907554</v>
      </c>
      <c r="BO113" s="28">
        <f t="shared" si="8"/>
        <v>73.051184894450031</v>
      </c>
      <c r="BP113" s="28">
        <f t="shared" si="8"/>
        <v>57.928169613260678</v>
      </c>
      <c r="BQ113" s="28">
        <f t="shared" si="8"/>
        <v>43.041193213193495</v>
      </c>
      <c r="BR113" s="28">
        <f t="shared" si="8"/>
        <v>28.568673483233372</v>
      </c>
      <c r="BS113" s="28">
        <f t="shared" si="8"/>
        <v>14.686222152279532</v>
      </c>
      <c r="BT113" s="28">
        <f t="shared" si="8"/>
        <v>1.5645245477295222</v>
      </c>
      <c r="BU113" s="28">
        <f t="shared" si="8"/>
        <v>10.632735996290389</v>
      </c>
      <c r="BV113" s="28">
        <f t="shared" si="8"/>
        <v>21.750883200287234</v>
      </c>
      <c r="BW113" s="28">
        <f t="shared" si="8"/>
        <v>31.646157392087535</v>
      </c>
      <c r="BX113" s="28">
        <f t="shared" si="8"/>
        <v>40.187505686548704</v>
      </c>
      <c r="BY113" s="28">
        <f t="shared" si="8"/>
        <v>47.258230339675585</v>
      </c>
      <c r="BZ113" s="28">
        <f t="shared" si="8"/>
        <v>52.75747451646572</v>
      </c>
      <c r="CA113" s="28">
        <f t="shared" si="8"/>
        <v>56.601526663087476</v>
      </c>
      <c r="CB113" s="28">
        <f t="shared" si="8"/>
        <v>58.724926860511573</v>
      </c>
      <c r="CC113" s="28">
        <f t="shared" si="14"/>
        <v>59.081360931446746</v>
      </c>
      <c r="CD113" s="28">
        <f t="shared" si="14"/>
        <v>57.644330645797567</v>
      </c>
      <c r="CE113" s="28">
        <f t="shared" si="14"/>
        <v>54.407591090094982</v>
      </c>
      <c r="CF113" s="28">
        <f t="shared" si="14"/>
        <v>49.385349099866829</v>
      </c>
      <c r="CG113" s="28">
        <f t="shared" si="14"/>
        <v>42.612219565749392</v>
      </c>
      <c r="CH113" s="28">
        <f t="shared" si="14"/>
        <v>34.142939378373136</v>
      </c>
      <c r="CI113" s="28">
        <f t="shared" si="14"/>
        <v>24.051841737239748</v>
      </c>
      <c r="CJ113" s="28">
        <f t="shared" si="14"/>
        <v>12.432096478457785</v>
      </c>
      <c r="CK113" s="28">
        <f t="shared" si="14"/>
        <v>0.60527506081616633</v>
      </c>
      <c r="CL113" s="28">
        <f t="shared" si="14"/>
        <v>14.932599362344973</v>
      </c>
      <c r="CM113" s="28">
        <f t="shared" si="14"/>
        <v>30.406950327236864</v>
      </c>
      <c r="CN113" s="28">
        <f t="shared" si="14"/>
        <v>46.871732796140414</v>
      </c>
      <c r="CO113" s="28">
        <f t="shared" si="14"/>
        <v>64.158431370351224</v>
      </c>
      <c r="CP113" s="28">
        <f t="shared" si="14"/>
        <v>82.088503883226792</v>
      </c>
      <c r="CQ113" s="28">
        <f t="shared" si="14"/>
        <v>100.47539709098106</v>
      </c>
      <c r="CR113" s="28">
        <f t="shared" ref="CR113:DG176" si="22">(-2*(CR$89-5)^2+(-2)*($A113-5)^2+20*CR$89+20*$A113+5)*(ABS(SIN(CR$89)+COS($A113)))</f>
        <v>119.12666064497479</v>
      </c>
      <c r="CS113" s="28">
        <f t="shared" si="22"/>
        <v>137.8461341926045</v>
      </c>
      <c r="CT113" s="28">
        <f t="shared" si="22"/>
        <v>156.4361815457718</v>
      </c>
      <c r="CU113" s="28">
        <f t="shared" si="22"/>
        <v>174.69994526592836</v>
      </c>
      <c r="CV113" s="28">
        <f t="shared" si="22"/>
        <v>192.44359475008673</v>
      </c>
      <c r="CW113" s="28">
        <f t="shared" si="22"/>
        <v>209.47854096627907</v>
      </c>
      <c r="CX113" s="28">
        <f t="shared" si="22"/>
        <v>225.62359137898116</v>
      </c>
      <c r="CY113" s="28">
        <f t="shared" si="22"/>
        <v>240.70701932019242</v>
      </c>
      <c r="CZ113" s="28">
        <f t="shared" si="22"/>
        <v>254.56852309146313</v>
      </c>
      <c r="DA113" s="28">
        <f t="shared" si="22"/>
        <v>267.06105141352401</v>
      </c>
      <c r="DB113" s="28">
        <f t="shared" si="22"/>
        <v>278.05247345701542</v>
      </c>
      <c r="DC113" s="28">
        <f t="shared" si="22"/>
        <v>287.4270735702778</v>
      </c>
      <c r="DD113" s="28">
        <f t="shared" si="22"/>
        <v>295.08685294516147</v>
      </c>
      <c r="DE113" s="28">
        <f t="shared" si="22"/>
        <v>300.95262280327421</v>
      </c>
      <c r="DF113" s="28">
        <f t="shared" si="22"/>
        <v>304.96487621425683</v>
      </c>
      <c r="DG113" s="28">
        <f t="shared" si="22"/>
        <v>307.08442834353002</v>
      </c>
      <c r="DH113" s="28">
        <f t="shared" si="15"/>
        <v>307.29281773650592</v>
      </c>
      <c r="DI113" s="28">
        <f t="shared" si="16"/>
        <v>305.59246414502161</v>
      </c>
      <c r="DJ113" s="28">
        <f t="shared" si="16"/>
        <v>302.00658135413175</v>
      </c>
      <c r="DK113" s="28">
        <f t="shared" si="16"/>
        <v>296.57884643713732</v>
      </c>
      <c r="DL113" s="28">
        <f t="shared" si="16"/>
        <v>289.37282981737121</v>
      </c>
      <c r="DM113" s="28">
        <f t="shared" si="16"/>
        <v>280.47119341054457</v>
      </c>
      <c r="DN113" s="28">
        <f t="shared" si="16"/>
        <v>269.97466692585903</v>
      </c>
      <c r="DO113" s="28">
        <f t="shared" si="16"/>
        <v>258.00081508312161</v>
      </c>
      <c r="DP113" s="28">
        <f t="shared" si="16"/>
        <v>244.68261102388692</v>
      </c>
      <c r="DQ113" s="28">
        <f t="shared" si="16"/>
        <v>230.16683352622081</v>
      </c>
      <c r="DR113" s="28">
        <f t="shared" si="16"/>
        <v>214.61230774638383</v>
      </c>
      <c r="DS113" s="28">
        <f t="shared" si="16"/>
        <v>198.18801108064201</v>
      </c>
      <c r="DT113" s="28">
        <f t="shared" si="16"/>
        <v>181.0710673435332</v>
      </c>
      <c r="DU113" s="28">
        <f t="shared" si="16"/>
        <v>163.4446537756067</v>
      </c>
      <c r="DV113" s="28">
        <f t="shared" si="16"/>
        <v>145.49584640775052</v>
      </c>
      <c r="DW113" s="28">
        <f t="shared" si="16"/>
        <v>127.41343000830784</v>
      </c>
      <c r="DX113" s="28">
        <f t="shared" ref="DX113:EM176" si="23">(-2*(DX$89-5)^2+(-2)*($A113-5)^2+20*DX$89+20*$A113+5)*(ABS(SIN(DX$89)+COS($A113)))</f>
        <v>109.38569921474705</v>
      </c>
      <c r="DY113" s="28">
        <f t="shared" si="23"/>
        <v>91.598277499122091</v>
      </c>
      <c r="DZ113" s="28">
        <f t="shared" si="23"/>
        <v>74.231980335480401</v>
      </c>
      <c r="EA113" s="28">
        <f t="shared" si="9"/>
        <v>57.460748331305432</v>
      </c>
      <c r="EB113" s="28">
        <f t="shared" si="9"/>
        <v>41.449675161605107</v>
      </c>
      <c r="EC113" s="28">
        <f t="shared" si="9"/>
        <v>26.353153914925706</v>
      </c>
      <c r="ED113" s="28">
        <f t="shared" si="9"/>
        <v>12.313163940657423</v>
      </c>
      <c r="EE113" s="28">
        <f t="shared" si="9"/>
        <v>0.54228150453837154</v>
      </c>
      <c r="EF113" s="28">
        <f t="shared" si="9"/>
        <v>12.100508554239584</v>
      </c>
      <c r="EG113" s="28">
        <f t="shared" si="9"/>
        <v>22.265360981609348</v>
      </c>
      <c r="EH113" s="28">
        <f t="shared" si="9"/>
        <v>30.958169869055805</v>
      </c>
      <c r="EI113" s="28">
        <f t="shared" si="9"/>
        <v>38.118503792394549</v>
      </c>
      <c r="EJ113" s="28">
        <f t="shared" si="9"/>
        <v>43.704691371800763</v>
      </c>
      <c r="EK113" s="28">
        <f t="shared" si="9"/>
        <v>47.694110897963675</v>
      </c>
      <c r="EL113" s="28">
        <f t="shared" si="9"/>
        <v>50.083244660371435</v>
      </c>
      <c r="EM113" s="28">
        <f t="shared" si="9"/>
        <v>50.887498549124693</v>
      </c>
      <c r="EN113" s="28">
        <f t="shared" ref="EN113:FC176" si="24">(-2*(EN$89-5)^2+(-2)*($A113-5)^2+20*EN$89+20*$A113+5)*(ABS(SIN(EN$89)+COS($A113)))</f>
        <v>50.140790435318301</v>
      </c>
      <c r="EO113" s="28">
        <f t="shared" si="24"/>
        <v>47.894913721141293</v>
      </c>
      <c r="EP113" s="28">
        <f t="shared" si="24"/>
        <v>44.21868525329824</v>
      </c>
      <c r="EQ113" s="28">
        <f t="shared" si="24"/>
        <v>39.196889477009805</v>
      </c>
      <c r="ER113" s="28">
        <f t="shared" si="24"/>
        <v>32.929033239024001</v>
      </c>
      <c r="ES113" s="28">
        <f t="shared" si="24"/>
        <v>25.527927994928788</v>
      </c>
      <c r="ET113" s="28">
        <f t="shared" si="24"/>
        <v>17.118118309041364</v>
      </c>
      <c r="EU113" s="28">
        <f t="shared" si="24"/>
        <v>7.8341774273298244</v>
      </c>
      <c r="EV113" s="28">
        <f t="shared" si="24"/>
        <v>2.1811076687597266</v>
      </c>
      <c r="EW113" s="28">
        <f t="shared" si="24"/>
        <v>12.778637977705891</v>
      </c>
      <c r="EX113" s="28">
        <f t="shared" si="24"/>
        <v>23.804966173260073</v>
      </c>
      <c r="EY113" s="28">
        <f t="shared" si="24"/>
        <v>35.104296766953361</v>
      </c>
      <c r="EZ113" s="28">
        <f t="shared" si="24"/>
        <v>46.520496826820995</v>
      </c>
      <c r="FA113" s="28">
        <f t="shared" si="24"/>
        <v>57.899091273948095</v>
      </c>
      <c r="FB113" s="28">
        <f t="shared" si="24"/>
        <v>69.089217042873003</v>
      </c>
      <c r="FC113" s="28">
        <f t="shared" si="24"/>
        <v>79.945510985257627</v>
      </c>
      <c r="FD113" s="28">
        <f t="shared" si="17"/>
        <v>90.329907311404199</v>
      </c>
      <c r="FE113" s="28">
        <f t="shared" si="18"/>
        <v>100.11332158998876</v>
      </c>
      <c r="FF113" s="28">
        <f t="shared" si="18"/>
        <v>109.17719984765426</v>
      </c>
      <c r="FG113" s="28">
        <f t="shared" si="18"/>
        <v>117.41491310794926</v>
      </c>
      <c r="FH113" s="28">
        <f t="shared" si="18"/>
        <v>124.73297976107993</v>
      </c>
      <c r="FI113" s="28">
        <f t="shared" si="18"/>
        <v>131.0521004363292</v>
      </c>
      <c r="FJ113" s="28">
        <f t="shared" si="18"/>
        <v>136.30799252910219</v>
      </c>
      <c r="FK113" s="28">
        <f t="shared" si="18"/>
        <v>140.45201418310072</v>
      </c>
      <c r="FL113" s="28">
        <f t="shared" si="18"/>
        <v>143.4515703115423</v>
      </c>
      <c r="FM113" s="28">
        <f t="shared" si="18"/>
        <v>145.29029612431057</v>
      </c>
      <c r="FN113" s="28">
        <f t="shared" si="18"/>
        <v>145.96801657367322</v>
      </c>
      <c r="FO113" s="28">
        <f t="shared" si="18"/>
        <v>145.50048310209451</v>
      </c>
      <c r="FP113" s="28">
        <f t="shared" si="18"/>
        <v>143.91889203355248</v>
      </c>
      <c r="FQ113" s="28">
        <f t="shared" si="18"/>
        <v>141.26919185654157</v>
      </c>
      <c r="FR113" s="28">
        <f t="shared" si="18"/>
        <v>137.61118946497442</v>
      </c>
      <c r="FS113" s="28">
        <f t="shared" si="18"/>
        <v>133.01746811585033</v>
      </c>
      <c r="FT113" s="28">
        <f t="shared" ref="FT113:GI176" si="25">(-2*(FT$89-5)^2+(-2)*($A113-5)^2+20*FT$89+20*$A113+5)*(ABS(SIN(FT$89)+COS($A113)))</f>
        <v>127.57213239461032</v>
      </c>
      <c r="FU113" s="28">
        <f t="shared" si="25"/>
        <v>121.36939781721082</v>
      </c>
      <c r="FV113" s="28">
        <f t="shared" si="25"/>
        <v>114.51204481113439</v>
      </c>
      <c r="FW113" s="28">
        <f t="shared" si="25"/>
        <v>107.10975867745728</v>
      </c>
      <c r="FX113" s="28">
        <f t="shared" si="25"/>
        <v>99.277378717552267</v>
      </c>
      <c r="FY113" s="28">
        <f t="shared" si="25"/>
        <v>91.133080989184975</v>
      </c>
      <c r="FZ113" s="28">
        <f t="shared" si="25"/>
        <v>82.796520119568669</v>
      </c>
      <c r="GA113" s="28">
        <f t="shared" si="25"/>
        <v>74.386956233309803</v>
      </c>
      <c r="GB113" s="28">
        <f t="shared" si="25"/>
        <v>66.021393341056523</v>
      </c>
      <c r="GC113" s="28">
        <f t="shared" si="25"/>
        <v>57.81275547449485</v>
      </c>
      <c r="GD113" s="28">
        <f t="shared" si="25"/>
        <v>49.868126443833027</v>
      </c>
      <c r="GE113" s="28">
        <f t="shared" si="25"/>
        <v>42.287078338296396</v>
      </c>
      <c r="GF113" s="28">
        <f t="shared" si="25"/>
        <v>35.160112796133077</v>
      </c>
      <c r="GG113" s="28">
        <f t="shared" si="25"/>
        <v>28.567237650174626</v>
      </c>
      <c r="GH113" s="28">
        <f t="shared" si="25"/>
        <v>22.576699824469333</v>
      </c>
      <c r="GI113" s="28">
        <f t="shared" si="25"/>
        <v>17.24389333724443</v>
      </c>
      <c r="GJ113" s="28">
        <f t="shared" si="19"/>
        <v>12.610458979684015</v>
      </c>
      <c r="GK113" s="28">
        <f t="shared" si="10"/>
        <v>8.7035897165747578</v>
      </c>
      <c r="GL113" s="28">
        <f t="shared" si="10"/>
        <v>5.5355531247631919</v>
      </c>
      <c r="GM113" s="28">
        <f t="shared" si="10"/>
        <v>3.103439282589151</v>
      </c>
      <c r="GN113" s="28">
        <f t="shared" si="10"/>
        <v>1.3891394843846532</v>
      </c>
      <c r="GO113" s="28">
        <f t="shared" si="10"/>
        <v>0.35955801723652142</v>
      </c>
      <c r="GP113" s="28">
        <f t="shared" si="10"/>
        <v>3.2943957455452713E-2</v>
      </c>
      <c r="GQ113" s="28">
        <f t="shared" si="10"/>
        <v>-0.15012341356728492</v>
      </c>
      <c r="GR113" s="28">
        <f t="shared" si="10"/>
        <v>-0.83427107384641563</v>
      </c>
      <c r="GS113" s="28">
        <f t="shared" si="10"/>
        <v>-1.9331335618736765</v>
      </c>
      <c r="GT113" s="28">
        <f t="shared" si="10"/>
        <v>-3.3497681359011686</v>
      </c>
    </row>
    <row r="114" spans="1:202" x14ac:dyDescent="0.3">
      <c r="A114" s="10">
        <v>2.4</v>
      </c>
      <c r="B114" s="28">
        <f t="shared" ref="B114:Q145" si="26">(-2*(B$89-5)^2+(-2)*($A114-5)^2+20*B$89+20*$A114+5)*(ABS(SIN(B$89)+COS($A114)))</f>
        <v>-7.7573818874939047</v>
      </c>
      <c r="C114" s="28">
        <f t="shared" si="26"/>
        <v>-4.1696443547694981</v>
      </c>
      <c r="D114" s="28">
        <f t="shared" si="26"/>
        <v>-1.4006834003400797</v>
      </c>
      <c r="E114" s="28">
        <f t="shared" si="26"/>
        <v>0.57443556154387332</v>
      </c>
      <c r="F114" s="28">
        <f t="shared" si="26"/>
        <v>1.795552925880191</v>
      </c>
      <c r="G114" s="28">
        <f t="shared" si="26"/>
        <v>2.3165542288946401</v>
      </c>
      <c r="H114" s="28">
        <f t="shared" si="26"/>
        <v>2.2043058497856389</v>
      </c>
      <c r="I114" s="28">
        <f t="shared" si="26"/>
        <v>1.537404467008648</v>
      </c>
      <c r="J114" s="28">
        <f t="shared" si="26"/>
        <v>0.40476001776279746</v>
      </c>
      <c r="K114" s="28">
        <f t="shared" si="26"/>
        <v>1.0959660108976379</v>
      </c>
      <c r="L114" s="28">
        <f t="shared" si="26"/>
        <v>2.8600433594475709</v>
      </c>
      <c r="M114" s="28">
        <f t="shared" si="26"/>
        <v>4.7774517987971006</v>
      </c>
      <c r="N114" s="28">
        <f t="shared" si="26"/>
        <v>6.7347298167389376</v>
      </c>
      <c r="O114" s="28">
        <f t="shared" si="26"/>
        <v>8.6168663022735998</v>
      </c>
      <c r="P114" s="28">
        <f t="shared" si="26"/>
        <v>10.309207960426242</v>
      </c>
      <c r="Q114" s="28">
        <f t="shared" si="26"/>
        <v>11.699355172405149</v>
      </c>
      <c r="R114" s="28">
        <f t="shared" si="20"/>
        <v>12.679019359512557</v>
      </c>
      <c r="S114" s="28">
        <f t="shared" si="20"/>
        <v>13.145815606910237</v>
      </c>
      <c r="T114" s="28">
        <f t="shared" si="20"/>
        <v>13.004965343532232</v>
      </c>
      <c r="U114" s="28">
        <f t="shared" si="20"/>
        <v>12.170885241235807</v>
      </c>
      <c r="V114" s="28">
        <f t="shared" si="20"/>
        <v>10.568640169767141</v>
      </c>
      <c r="W114" s="28">
        <f t="shared" si="20"/>
        <v>8.1352400006192429</v>
      </c>
      <c r="X114" s="28">
        <f t="shared" si="20"/>
        <v>4.8207622652717674</v>
      </c>
      <c r="Y114" s="28">
        <f t="shared" si="20"/>
        <v>0.58928511145516427</v>
      </c>
      <c r="Z114" s="28">
        <f t="shared" si="11"/>
        <v>4.5803823678673883</v>
      </c>
      <c r="AA114" s="28">
        <f t="shared" si="11"/>
        <v>10.694182569242498</v>
      </c>
      <c r="AB114" s="28">
        <f t="shared" si="11"/>
        <v>17.742511803833715</v>
      </c>
      <c r="AC114" s="28">
        <f t="shared" si="11"/>
        <v>25.700146946984759</v>
      </c>
      <c r="AD114" s="28">
        <f t="shared" si="11"/>
        <v>34.526397510062196</v>
      </c>
      <c r="AE114" s="28">
        <f t="shared" si="11"/>
        <v>44.165481291775137</v>
      </c>
      <c r="AF114" s="28">
        <f t="shared" si="11"/>
        <v>54.547118760396472</v>
      </c>
      <c r="AG114" s="28">
        <f t="shared" ref="AG114:AV177" si="27">(-2*(AG$89-5)^2+(-2)*($A114-5)^2+20*AG$89+20*$A114+5)*(ABS(SIN(AG$89)+COS($A114)))</f>
        <v>65.587338385955832</v>
      </c>
      <c r="AH114" s="28">
        <f t="shared" si="27"/>
        <v>77.189482319976079</v>
      </c>
      <c r="AI114" s="28">
        <f t="shared" si="27"/>
        <v>89.245399145544013</v>
      </c>
      <c r="AJ114" s="28">
        <f t="shared" si="27"/>
        <v>101.63680792626833</v>
      </c>
      <c r="AK114" s="28">
        <f t="shared" si="27"/>
        <v>114.23681550037622</v>
      </c>
      <c r="AL114" s="28">
        <f t="shared" si="27"/>
        <v>126.91156692441069</v>
      </c>
      <c r="AM114" s="28">
        <f t="shared" si="27"/>
        <v>139.52200719511623</v>
      </c>
      <c r="AN114" s="28">
        <f t="shared" si="27"/>
        <v>151.92573089009437</v>
      </c>
      <c r="AO114" s="28">
        <f t="shared" si="27"/>
        <v>163.97889518588372</v>
      </c>
      <c r="AP114" s="28">
        <f t="shared" si="27"/>
        <v>175.53817085056093</v>
      </c>
      <c r="AQ114" s="28">
        <f t="shared" si="27"/>
        <v>186.46270527695387</v>
      </c>
      <c r="AR114" s="28">
        <f t="shared" si="27"/>
        <v>196.61607142808066</v>
      </c>
      <c r="AS114" s="28">
        <f t="shared" si="27"/>
        <v>205.86817671019219</v>
      </c>
      <c r="AT114" s="28">
        <f t="shared" si="27"/>
        <v>214.09710626824332</v>
      </c>
      <c r="AU114" s="28">
        <f t="shared" si="27"/>
        <v>221.19087600695406</v>
      </c>
      <c r="AV114" s="28">
        <f t="shared" si="27"/>
        <v>227.04907176695494</v>
      </c>
      <c r="AW114" s="28">
        <f t="shared" si="21"/>
        <v>231.58435251494268</v>
      </c>
      <c r="AX114" s="28">
        <f t="shared" si="21"/>
        <v>234.72379712065745</v>
      </c>
      <c r="AY114" s="28">
        <f t="shared" si="21"/>
        <v>236.41007626964029</v>
      </c>
      <c r="AZ114" s="28">
        <f t="shared" si="21"/>
        <v>236.6024332737075</v>
      </c>
      <c r="BA114" s="28">
        <f t="shared" si="21"/>
        <v>235.27745996254555</v>
      </c>
      <c r="BB114" s="28">
        <f t="shared" si="21"/>
        <v>232.42965643888456</v>
      </c>
      <c r="BC114" s="28">
        <f t="shared" si="21"/>
        <v>228.07176622327583</v>
      </c>
      <c r="BD114" s="28">
        <f t="shared" si="21"/>
        <v>222.23488116778873</v>
      </c>
      <c r="BE114" s="28">
        <f t="shared" si="21"/>
        <v>214.96831344481177</v>
      </c>
      <c r="BF114" s="28">
        <f t="shared" si="21"/>
        <v>206.33923488062936</v>
      </c>
      <c r="BG114" s="28">
        <f t="shared" si="21"/>
        <v>196.43208686617965</v>
      </c>
      <c r="BH114" s="28">
        <f t="shared" si="21"/>
        <v>185.3477670020614</v>
      </c>
      <c r="BI114" s="28">
        <f t="shared" si="21"/>
        <v>173.2026014846991</v>
      </c>
      <c r="BJ114" s="28">
        <f t="shared" si="21"/>
        <v>160.12711497980217</v>
      </c>
      <c r="BK114" s="28">
        <f t="shared" si="21"/>
        <v>146.26461232351008</v>
      </c>
      <c r="BL114" s="28">
        <f t="shared" si="21"/>
        <v>131.76958880841394</v>
      </c>
      <c r="BM114" s="28">
        <f t="shared" si="13"/>
        <v>116.80598802072279</v>
      </c>
      <c r="BN114" s="28">
        <f t="shared" si="8"/>
        <v>101.54532816857937</v>
      </c>
      <c r="BO114" s="28">
        <f t="shared" si="8"/>
        <v>86.164719555266871</v>
      </c>
      <c r="BP114" s="28">
        <f t="shared" si="8"/>
        <v>70.844797283356058</v>
      </c>
      <c r="BQ114" s="28">
        <f t="shared" si="8"/>
        <v>55.767594408863324</v>
      </c>
      <c r="BR114" s="28">
        <f t="shared" si="8"/>
        <v>41.114381584045702</v>
      </c>
      <c r="BS114" s="28">
        <f t="shared" si="8"/>
        <v>27.063499723317499</v>
      </c>
      <c r="BT114" s="28">
        <f t="shared" si="8"/>
        <v>13.78821239271482</v>
      </c>
      <c r="BU114" s="28">
        <f t="shared" si="8"/>
        <v>1.4546044572176995</v>
      </c>
      <c r="BV114" s="28">
        <f t="shared" si="8"/>
        <v>9.7804469759143533</v>
      </c>
      <c r="BW114" s="28">
        <f t="shared" si="8"/>
        <v>19.771204099772085</v>
      </c>
      <c r="BX114" s="28">
        <f t="shared" si="8"/>
        <v>28.384878352376322</v>
      </c>
      <c r="BY114" s="28">
        <f t="shared" si="8"/>
        <v>35.503296113103673</v>
      </c>
      <c r="BZ114" s="28">
        <f t="shared" si="8"/>
        <v>41.024399217003271</v>
      </c>
      <c r="CA114" s="28">
        <f t="shared" ref="CA114:CP177" si="28">(-2*(CA$89-5)^2+(-2)*($A114-5)^2+20*CA$89+20*$A114+5)*(ABS(SIN(CA$89)+COS($A114)))</f>
        <v>44.863561330266556</v>
      </c>
      <c r="CB114" s="28">
        <f t="shared" si="28"/>
        <v>46.954703444038046</v>
      </c>
      <c r="CC114" s="28">
        <f t="shared" si="28"/>
        <v>47.251194167091811</v>
      </c>
      <c r="CD114" s="28">
        <f t="shared" si="28"/>
        <v>45.726523100786103</v>
      </c>
      <c r="CE114" s="28">
        <f t="shared" si="28"/>
        <v>42.374738330078031</v>
      </c>
      <c r="CF114" s="28">
        <f t="shared" si="28"/>
        <v>37.210641928350569</v>
      </c>
      <c r="CG114" s="28">
        <f t="shared" si="28"/>
        <v>30.269740316104286</v>
      </c>
      <c r="CH114" s="28">
        <f t="shared" si="28"/>
        <v>21.60794929797137</v>
      </c>
      <c r="CI114" s="28">
        <f t="shared" si="28"/>
        <v>11.301056592273646</v>
      </c>
      <c r="CJ114" s="28">
        <f t="shared" si="28"/>
        <v>0.55605237431303367</v>
      </c>
      <c r="CK114" s="28">
        <f t="shared" si="28"/>
        <v>13.85039674393146</v>
      </c>
      <c r="CL114" s="28">
        <f t="shared" si="28"/>
        <v>28.452119126393665</v>
      </c>
      <c r="CM114" s="28">
        <f t="shared" si="28"/>
        <v>44.215907020133471</v>
      </c>
      <c r="CN114" s="28">
        <f t="shared" si="28"/>
        <v>60.982600176548168</v>
      </c>
      <c r="CO114" s="28">
        <f t="shared" si="28"/>
        <v>78.580965050629089</v>
      </c>
      <c r="CP114" s="28">
        <f t="shared" si="28"/>
        <v>96.829615431195805</v>
      </c>
      <c r="CQ114" s="28">
        <f t="shared" ref="CQ114:DF177" si="29">(-2*(CQ$89-5)^2+(-2)*($A114-5)^2+20*CQ$89+20*$A114+5)*(ABS(SIN(CQ$89)+COS($A114)))</f>
        <v>115.53905654844364</v>
      </c>
      <c r="CR114" s="28">
        <f t="shared" si="29"/>
        <v>134.51382843698968</v>
      </c>
      <c r="CS114" s="28">
        <f t="shared" si="29"/>
        <v>153.55472310785728</v>
      </c>
      <c r="CT114" s="28">
        <f t="shared" si="29"/>
        <v>172.46104916792081</v>
      </c>
      <c r="CU114" s="28">
        <f t="shared" si="29"/>
        <v>191.03291693154921</v>
      </c>
      <c r="CV114" s="28">
        <f t="shared" si="29"/>
        <v>209.07351680382709</v>
      </c>
      <c r="CW114" s="28">
        <f t="shared" si="29"/>
        <v>226.3913637811167</v>
      </c>
      <c r="CX114" s="28">
        <f t="shared" si="29"/>
        <v>242.80248131207298</v>
      </c>
      <c r="CY114" s="28">
        <f t="shared" si="29"/>
        <v>258.13249848568978</v>
      </c>
      <c r="CZ114" s="28">
        <f t="shared" si="29"/>
        <v>272.21863555372886</v>
      </c>
      <c r="DA114" s="28">
        <f t="shared" si="29"/>
        <v>284.91155414020392</v>
      </c>
      <c r="DB114" s="28">
        <f t="shared" si="29"/>
        <v>296.07705012402425</v>
      </c>
      <c r="DC114" s="28">
        <f t="shared" si="29"/>
        <v>305.59756908243082</v>
      </c>
      <c r="DD114" s="28">
        <f t="shared" si="29"/>
        <v>313.3735263291988</v>
      </c>
      <c r="DE114" s="28">
        <f t="shared" si="29"/>
        <v>319.32441594645519</v>
      </c>
      <c r="DF114" s="28">
        <f t="shared" si="29"/>
        <v>323.3896957633761</v>
      </c>
      <c r="DG114" s="28">
        <f t="shared" si="22"/>
        <v>325.52943794771443</v>
      </c>
      <c r="DH114" s="28">
        <f t="shared" si="15"/>
        <v>325.72473771379862</v>
      </c>
      <c r="DI114" s="28">
        <f t="shared" ref="DI114:DX177" si="30">(-2*(DI$89-5)^2+(-2)*($A114-5)^2+20*DI$89+20*$A114+5)*(ABS(SIN(DI$89)+COS($A114)))</f>
        <v>323.97787557858356</v>
      </c>
      <c r="DJ114" s="28">
        <f t="shared" si="30"/>
        <v>320.31223157963228</v>
      </c>
      <c r="DK114" s="28">
        <f t="shared" si="30"/>
        <v>314.77195286900445</v>
      </c>
      <c r="DL114" s="28">
        <f t="shared" si="30"/>
        <v>307.42137907817073</v>
      </c>
      <c r="DM114" s="28">
        <f t="shared" si="30"/>
        <v>298.34423277468511</v>
      </c>
      <c r="DN114" s="28">
        <f t="shared" si="30"/>
        <v>287.64258516561517</v>
      </c>
      <c r="DO114" s="28">
        <f t="shared" si="30"/>
        <v>275.43560991085326</v>
      </c>
      <c r="DP114" s="28">
        <f t="shared" si="30"/>
        <v>261.85814045826129</v>
      </c>
      <c r="DQ114" s="28">
        <f t="shared" si="30"/>
        <v>247.05904867086906</v>
      </c>
      <c r="DR114" s="28">
        <f t="shared" si="30"/>
        <v>231.19946465514417</v>
      </c>
      <c r="DS114" s="28">
        <f t="shared" si="30"/>
        <v>214.45085959250252</v>
      </c>
      <c r="DT114" s="28">
        <f t="shared" si="30"/>
        <v>196.99301500049773</v>
      </c>
      <c r="DU114" s="28">
        <f t="shared" si="30"/>
        <v>179.01190318567058</v>
      </c>
      <c r="DV114" s="28">
        <f t="shared" si="30"/>
        <v>160.69750468050117</v>
      </c>
      <c r="DW114" s="28">
        <f t="shared" si="30"/>
        <v>142.24158916970512</v>
      </c>
      <c r="DX114" s="28">
        <f t="shared" si="30"/>
        <v>123.83548679760634</v>
      </c>
      <c r="DY114" s="28">
        <f t="shared" si="23"/>
        <v>105.66787680381593</v>
      </c>
      <c r="DZ114" s="28">
        <f t="shared" si="23"/>
        <v>87.922620158420983</v>
      </c>
      <c r="EA114" s="28">
        <f t="shared" si="23"/>
        <v>70.776662263837352</v>
      </c>
      <c r="EB114" s="28">
        <f t="shared" si="23"/>
        <v>54.398030865980381</v>
      </c>
      <c r="EC114" s="28">
        <f t="shared" si="23"/>
        <v>38.943953084012101</v>
      </c>
      <c r="ED114" s="28">
        <f t="shared" si="23"/>
        <v>24.559113940949789</v>
      </c>
      <c r="EE114" s="28">
        <f t="shared" si="23"/>
        <v>11.374076975896642</v>
      </c>
      <c r="EF114" s="28">
        <f t="shared" si="23"/>
        <v>0.4961145350477621</v>
      </c>
      <c r="EG114" s="28">
        <f t="shared" si="23"/>
        <v>10.953139502491753</v>
      </c>
      <c r="EH114" s="28">
        <f t="shared" si="23"/>
        <v>19.916390324002347</v>
      </c>
      <c r="EI114" s="28">
        <f t="shared" si="23"/>
        <v>27.323742438965784</v>
      </c>
      <c r="EJ114" s="28">
        <f t="shared" si="23"/>
        <v>33.132093796799204</v>
      </c>
      <c r="EK114" s="28">
        <f t="shared" si="23"/>
        <v>37.317668777894369</v>
      </c>
      <c r="EL114" s="28">
        <f t="shared" si="23"/>
        <v>39.876084051392851</v>
      </c>
      <c r="EM114" s="28">
        <f t="shared" si="23"/>
        <v>40.822176825991932</v>
      </c>
      <c r="EN114" s="28">
        <f t="shared" si="24"/>
        <v>40.189598912402936</v>
      </c>
      <c r="EO114" s="28">
        <f t="shared" si="24"/>
        <v>38.030182931838596</v>
      </c>
      <c r="EP114" s="28">
        <f t="shared" si="24"/>
        <v>34.413089837570894</v>
      </c>
      <c r="EQ114" s="28">
        <f t="shared" si="24"/>
        <v>29.423749630732523</v>
      </c>
      <c r="ER114" s="28">
        <f t="shared" si="24"/>
        <v>23.162609713146917</v>
      </c>
      <c r="ES114" s="28">
        <f t="shared" si="24"/>
        <v>15.743707696925386</v>
      </c>
      <c r="ET114" s="28">
        <f t="shared" si="24"/>
        <v>7.2930876530057551</v>
      </c>
      <c r="EU114" s="28">
        <f t="shared" si="24"/>
        <v>2.0529192985004516</v>
      </c>
      <c r="EV114" s="28">
        <f t="shared" si="24"/>
        <v>12.149527498578259</v>
      </c>
      <c r="EW114" s="28">
        <f t="shared" si="24"/>
        <v>22.845418434837566</v>
      </c>
      <c r="EX114" s="28">
        <f t="shared" si="24"/>
        <v>33.984726613480163</v>
      </c>
      <c r="EY114" s="28">
        <f t="shared" si="24"/>
        <v>45.409063883337417</v>
      </c>
      <c r="EZ114" s="28">
        <f t="shared" si="24"/>
        <v>56.959556059623431</v>
      </c>
      <c r="FA114" s="28">
        <f t="shared" si="24"/>
        <v>68.478865610172818</v>
      </c>
      <c r="FB114" s="28">
        <f t="shared" si="24"/>
        <v>79.813174416530728</v>
      </c>
      <c r="FC114" s="28">
        <f t="shared" si="24"/>
        <v>90.814101203535884</v>
      </c>
      <c r="FD114" s="28">
        <f t="shared" si="17"/>
        <v>101.34052913696286</v>
      </c>
      <c r="FE114" s="28">
        <f t="shared" ref="FE114:FT177" si="31">(-2*(FE$89-5)^2+(-2)*($A114-5)^2+20*FE$89+20*$A114+5)*(ABS(SIN(FE$89)+COS($A114)))</f>
        <v>111.26032030828399</v>
      </c>
      <c r="FF114" s="28">
        <f t="shared" si="31"/>
        <v>120.45189534359736</v>
      </c>
      <c r="FG114" s="28">
        <f t="shared" si="31"/>
        <v>128.80565817136772</v>
      </c>
      <c r="FH114" s="28">
        <f t="shared" si="31"/>
        <v>136.22524803841154</v>
      </c>
      <c r="FI114" s="28">
        <f t="shared" si="31"/>
        <v>142.6286031497655</v>
      </c>
      <c r="FJ114" s="28">
        <f t="shared" si="31"/>
        <v>147.94882279696168</v>
      </c>
      <c r="FK114" s="28">
        <f t="shared" si="31"/>
        <v>152.13481749943051</v>
      </c>
      <c r="FL114" s="28">
        <f t="shared" si="31"/>
        <v>155.1517394815726</v>
      </c>
      <c r="FM114" s="28">
        <f t="shared" si="31"/>
        <v>156.98118870803097</v>
      </c>
      <c r="FN114" s="28">
        <f t="shared" si="31"/>
        <v>157.62119266490674</v>
      </c>
      <c r="FO114" s="28">
        <f t="shared" si="31"/>
        <v>157.08596106725955</v>
      </c>
      <c r="FP114" s="28">
        <f t="shared" si="31"/>
        <v>155.40541965485502</v>
      </c>
      <c r="FQ114" s="28">
        <f t="shared" si="31"/>
        <v>152.62453017042526</v>
      </c>
      <c r="FR114" s="28">
        <f t="shared" si="31"/>
        <v>148.80240645980794</v>
      </c>
      <c r="FS114" s="28">
        <f t="shared" si="31"/>
        <v>144.01123935432182</v>
      </c>
      <c r="FT114" s="28">
        <f t="shared" si="31"/>
        <v>138.33504555710999</v>
      </c>
      <c r="FU114" s="28">
        <f t="shared" si="25"/>
        <v>131.86825812330386</v>
      </c>
      <c r="FV114" s="28">
        <f t="shared" si="25"/>
        <v>124.71417826745483</v>
      </c>
      <c r="FW114" s="28">
        <f t="shared" si="25"/>
        <v>116.98331012206935</v>
      </c>
      <c r="FX114" s="28">
        <f t="shared" si="25"/>
        <v>108.79160168281878</v>
      </c>
      <c r="FY114" s="28">
        <f t="shared" si="25"/>
        <v>100.2586164869289</v>
      </c>
      <c r="FZ114" s="28">
        <f t="shared" si="25"/>
        <v>91.505661562998441</v>
      </c>
      <c r="GA114" s="28">
        <f t="shared" si="25"/>
        <v>82.653897848696303</v>
      </c>
      <c r="GB114" s="28">
        <f t="shared" si="25"/>
        <v>73.822459587114196</v>
      </c>
      <c r="GC114" s="28">
        <f t="shared" si="25"/>
        <v>65.126609177184392</v>
      </c>
      <c r="GD114" s="28">
        <f t="shared" si="25"/>
        <v>56.675953566971636</v>
      </c>
      <c r="GE114" s="28">
        <f t="shared" si="25"/>
        <v>48.572747543808404</v>
      </c>
      <c r="GF114" s="28">
        <f t="shared" si="25"/>
        <v>40.910308199668066</v>
      </c>
      <c r="GG114" s="28">
        <f t="shared" si="25"/>
        <v>33.771563445642492</v>
      </c>
      <c r="GH114" s="28">
        <f t="shared" si="25"/>
        <v>27.227755732118577</v>
      </c>
      <c r="GI114" s="28">
        <f t="shared" si="25"/>
        <v>21.337320121431606</v>
      </c>
      <c r="GJ114" s="28">
        <f t="shared" si="19"/>
        <v>16.144953581535503</v>
      </c>
      <c r="GK114" s="28">
        <f t="shared" si="10"/>
        <v>11.680889850340673</v>
      </c>
      <c r="GL114" s="28">
        <f t="shared" si="10"/>
        <v>7.960391491771289</v>
      </c>
      <c r="GM114" s="28">
        <f t="shared" si="10"/>
        <v>4.9834678602778117</v>
      </c>
      <c r="GN114" s="28">
        <f t="shared" si="10"/>
        <v>2.7348246468941078</v>
      </c>
      <c r="GO114" s="28">
        <f t="shared" si="10"/>
        <v>1.1840475354783691</v>
      </c>
      <c r="GP114" s="28">
        <f t="shared" si="10"/>
        <v>0.28601929264124187</v>
      </c>
      <c r="GQ114" s="28">
        <f t="shared" si="10"/>
        <v>1.8433609754174653E-2</v>
      </c>
      <c r="GR114" s="28">
        <f t="shared" si="10"/>
        <v>-0.19832805711123752</v>
      </c>
      <c r="GS114" s="28">
        <f t="shared" si="10"/>
        <v>-0.85183751855674683</v>
      </c>
      <c r="GT114" s="28">
        <f t="shared" si="10"/>
        <v>-1.8468021501607379</v>
      </c>
    </row>
    <row r="115" spans="1:202" x14ac:dyDescent="0.3">
      <c r="A115" s="10">
        <v>2.5</v>
      </c>
      <c r="B115" s="28">
        <f t="shared" si="26"/>
        <v>-6.0085771166020026</v>
      </c>
      <c r="C115" s="28">
        <f t="shared" si="26"/>
        <v>-2.4686119001283791</v>
      </c>
      <c r="D115" s="28">
        <f t="shared" si="26"/>
        <v>0.25303919959578747</v>
      </c>
      <c r="E115" s="28">
        <f t="shared" si="26"/>
        <v>2.1842931263857635</v>
      </c>
      <c r="F115" s="28">
        <f t="shared" si="26"/>
        <v>3.3679127350891593</v>
      </c>
      <c r="G115" s="28">
        <f t="shared" si="26"/>
        <v>3.8606169233127683</v>
      </c>
      <c r="H115" s="28">
        <f t="shared" si="26"/>
        <v>3.731988023156954</v>
      </c>
      <c r="I115" s="28">
        <f t="shared" si="26"/>
        <v>3.0631941205964175</v>
      </c>
      <c r="J115" s="28">
        <f t="shared" si="26"/>
        <v>1.945546322312881</v>
      </c>
      <c r="K115" s="28">
        <f t="shared" si="26"/>
        <v>0.47891305511482363</v>
      </c>
      <c r="L115" s="28">
        <f t="shared" si="26"/>
        <v>1.2299847624593656</v>
      </c>
      <c r="M115" s="28">
        <f t="shared" si="26"/>
        <v>3.0693724130542184</v>
      </c>
      <c r="N115" s="28">
        <f t="shared" si="26"/>
        <v>4.924287597211408</v>
      </c>
      <c r="O115" s="28">
        <f t="shared" si="26"/>
        <v>6.67848711306506</v>
      </c>
      <c r="P115" s="28">
        <f t="shared" si="26"/>
        <v>8.2163665818032481</v>
      </c>
      <c r="Q115" s="28">
        <f t="shared" si="26"/>
        <v>9.424865810741796</v>
      </c>
      <c r="R115" s="28">
        <f t="shared" si="20"/>
        <v>10.19533275747108</v>
      </c>
      <c r="S115" s="28">
        <f t="shared" si="20"/>
        <v>10.425319785230869</v>
      </c>
      <c r="T115" s="28">
        <f t="shared" si="20"/>
        <v>10.020286969519789</v>
      </c>
      <c r="U115" s="28">
        <f t="shared" si="20"/>
        <v>8.8951886127686617</v>
      </c>
      <c r="V115" s="28">
        <f t="shared" si="20"/>
        <v>6.9759208274792472</v>
      </c>
      <c r="W115" s="28">
        <f t="shared" si="20"/>
        <v>4.2006100345793005</v>
      </c>
      <c r="X115" s="28">
        <f t="shared" si="20"/>
        <v>0.520724465469526</v>
      </c>
      <c r="Y115" s="28">
        <f t="shared" si="20"/>
        <v>4.0980067771261774</v>
      </c>
      <c r="Z115" s="28">
        <f t="shared" ref="Z115:AO178" si="32">(-2*(Z$89-5)^2+(-2)*($A115-5)^2+20*Z$89+20*$A115+5)*(ABS(SIN(Z$89)+COS($A115)))</f>
        <v>9.6748798859753542</v>
      </c>
      <c r="AA115" s="28">
        <f t="shared" si="32"/>
        <v>16.213717715438172</v>
      </c>
      <c r="AB115" s="28">
        <f t="shared" si="32"/>
        <v>23.702593384339462</v>
      </c>
      <c r="AC115" s="28">
        <f t="shared" si="32"/>
        <v>32.113780138101887</v>
      </c>
      <c r="AD115" s="28">
        <f t="shared" si="32"/>
        <v>41.403928436031158</v>
      </c>
      <c r="AE115" s="28">
        <f t="shared" si="32"/>
        <v>51.514468171004971</v>
      </c>
      <c r="AF115" s="28">
        <f t="shared" si="32"/>
        <v>62.372230907527779</v>
      </c>
      <c r="AG115" s="28">
        <f t="shared" si="32"/>
        <v>73.890284078895206</v>
      </c>
      <c r="AH115" s="28">
        <f t="shared" si="32"/>
        <v>85.968966252630878</v>
      </c>
      <c r="AI115" s="28">
        <f t="shared" si="32"/>
        <v>98.497109891375487</v>
      </c>
      <c r="AJ115" s="28">
        <f t="shared" si="32"/>
        <v>111.35343553792336</v>
      </c>
      <c r="AK115" s="28">
        <f t="shared" si="32"/>
        <v>124.40809906954777</v>
      </c>
      <c r="AL115" s="28">
        <f t="shared" si="32"/>
        <v>137.52437162672473</v>
      </c>
      <c r="AM115" s="28">
        <f t="shared" si="32"/>
        <v>150.56043005023793</v>
      </c>
      <c r="AN115" s="28">
        <f t="shared" si="32"/>
        <v>163.37123418033363</v>
      </c>
      <c r="AO115" s="28">
        <f t="shared" si="32"/>
        <v>175.81046620022556</v>
      </c>
      <c r="AP115" s="28">
        <f t="shared" si="27"/>
        <v>187.73250635801088</v>
      </c>
      <c r="AQ115" s="28">
        <f t="shared" si="27"/>
        <v>198.99441888600194</v>
      </c>
      <c r="AR115" s="28">
        <f t="shared" si="27"/>
        <v>209.45792176041653</v>
      </c>
      <c r="AS115" s="28">
        <f t="shared" si="27"/>
        <v>218.99131410883547</v>
      </c>
      <c r="AT115" s="28">
        <f t="shared" si="27"/>
        <v>227.47133557506245</v>
      </c>
      <c r="AU115" s="28">
        <f t="shared" si="27"/>
        <v>234.78493278398804</v>
      </c>
      <c r="AV115" s="28">
        <f t="shared" si="27"/>
        <v>240.83090920162584</v>
      </c>
      <c r="AW115" s="28">
        <f t="shared" si="21"/>
        <v>245.52143614249624</v>
      </c>
      <c r="AX115" s="28">
        <f t="shared" si="21"/>
        <v>248.78340441906363</v>
      </c>
      <c r="AY115" s="28">
        <f t="shared" si="21"/>
        <v>250.55959813349949</v>
      </c>
      <c r="AZ115" s="28">
        <f t="shared" si="21"/>
        <v>250.80967435493528</v>
      </c>
      <c r="BA115" s="28">
        <f t="shared" si="21"/>
        <v>249.51093487693177</v>
      </c>
      <c r="BB115" s="28">
        <f t="shared" si="21"/>
        <v>246.65887887892688</v>
      </c>
      <c r="BC115" s="28">
        <f t="shared" si="21"/>
        <v>242.26752808857023</v>
      </c>
      <c r="BD115" s="28">
        <f t="shared" si="21"/>
        <v>236.36951892399665</v>
      </c>
      <c r="BE115" s="28">
        <f t="shared" si="21"/>
        <v>229.0159590498335</v>
      </c>
      <c r="BF115" s="28">
        <f t="shared" si="21"/>
        <v>220.27604877081308</v>
      </c>
      <c r="BG115" s="28">
        <f t="shared" si="21"/>
        <v>210.23647067464367</v>
      </c>
      <c r="BH115" s="28">
        <f t="shared" si="21"/>
        <v>199.00055388371982</v>
      </c>
      <c r="BI115" s="28">
        <f t="shared" si="21"/>
        <v>186.6872221463247</v>
      </c>
      <c r="BJ115" s="28">
        <f t="shared" si="21"/>
        <v>173.42973775621044</v>
      </c>
      <c r="BK115" s="28">
        <f t="shared" si="21"/>
        <v>159.37425590026831</v>
      </c>
      <c r="BL115" s="28">
        <f t="shared" si="21"/>
        <v>144.67820646478808</v>
      </c>
      <c r="BM115" s="28">
        <f t="shared" si="13"/>
        <v>129.50852255113386</v>
      </c>
      <c r="BN115" s="28">
        <f t="shared" ref="BN115:CC178" si="33">(-2*(BN$89-5)^2+(-2)*($A115-5)^2+20*BN$89+20*$A115+5)*(ABS(SIN(BN$89)+COS($A115)))</f>
        <v>114.03973693381299</v>
      </c>
      <c r="BO115" s="28">
        <f t="shared" si="33"/>
        <v>98.451969413131849</v>
      </c>
      <c r="BP115" s="28">
        <f t="shared" si="33"/>
        <v>82.928829449443683</v>
      </c>
      <c r="BQ115" s="28">
        <f t="shared" si="33"/>
        <v>67.655259598506859</v>
      </c>
      <c r="BR115" s="28">
        <f t="shared" si="33"/>
        <v>52.815346083520161</v>
      </c>
      <c r="BS115" s="28">
        <f t="shared" si="33"/>
        <v>38.59012332878536</v>
      </c>
      <c r="BT115" s="28">
        <f t="shared" si="33"/>
        <v>25.155399436511239</v>
      </c>
      <c r="BU115" s="28">
        <f t="shared" si="33"/>
        <v>12.679629409971428</v>
      </c>
      <c r="BV115" s="28">
        <f t="shared" si="33"/>
        <v>1.3218624152015632</v>
      </c>
      <c r="BW115" s="28">
        <f t="shared" si="33"/>
        <v>8.7702114641237348</v>
      </c>
      <c r="BX115" s="28">
        <f t="shared" si="33"/>
        <v>17.462090677774793</v>
      </c>
      <c r="BY115" s="28">
        <f t="shared" si="33"/>
        <v>24.634145021004937</v>
      </c>
      <c r="BZ115" s="28">
        <f t="shared" si="33"/>
        <v>30.183130702574338</v>
      </c>
      <c r="CA115" s="28">
        <f t="shared" si="33"/>
        <v>34.02351856660573</v>
      </c>
      <c r="CB115" s="28">
        <f t="shared" si="33"/>
        <v>36.088618607094865</v>
      </c>
      <c r="CC115" s="28">
        <f t="shared" si="33"/>
        <v>36.331486365468542</v>
      </c>
      <c r="CD115" s="28">
        <f t="shared" si="28"/>
        <v>34.725599433604671</v>
      </c>
      <c r="CE115" s="28">
        <f t="shared" si="28"/>
        <v>31.265295064841713</v>
      </c>
      <c r="CF115" s="28">
        <f t="shared" si="28"/>
        <v>25.965962789530792</v>
      </c>
      <c r="CG115" s="28">
        <f t="shared" si="28"/>
        <v>18.863988904051624</v>
      </c>
      <c r="CH115" s="28">
        <f t="shared" si="28"/>
        <v>10.01645271639755</v>
      </c>
      <c r="CI115" s="28">
        <f t="shared" si="28"/>
        <v>0.49942254960736632</v>
      </c>
      <c r="CJ115" s="28">
        <f t="shared" si="28"/>
        <v>12.587058302740465</v>
      </c>
      <c r="CK115" s="28">
        <f t="shared" si="28"/>
        <v>26.13153977909359</v>
      </c>
      <c r="CL115" s="28">
        <f t="shared" si="28"/>
        <v>41.000854263873713</v>
      </c>
      <c r="CM115" s="28">
        <f t="shared" si="28"/>
        <v>57.047334047646444</v>
      </c>
      <c r="CN115" s="28">
        <f t="shared" si="28"/>
        <v>74.109287323136243</v>
      </c>
      <c r="CO115" s="28">
        <f t="shared" si="28"/>
        <v>92.012797930354367</v>
      </c>
      <c r="CP115" s="28">
        <f t="shared" si="28"/>
        <v>110.57367279063533</v>
      </c>
      <c r="CQ115" s="28">
        <f t="shared" si="29"/>
        <v>129.59951405947626</v>
      </c>
      <c r="CR115" s="28">
        <f t="shared" si="29"/>
        <v>148.891891496146</v>
      </c>
      <c r="CS115" s="28">
        <f t="shared" si="29"/>
        <v>168.24858931367865</v>
      </c>
      <c r="CT115" s="28">
        <f t="shared" si="29"/>
        <v>187.46590085124194</v>
      </c>
      <c r="CU115" s="28">
        <f t="shared" si="29"/>
        <v>206.34094381333878</v>
      </c>
      <c r="CV115" s="28">
        <f t="shared" si="29"/>
        <v>224.67396855419702</v>
      </c>
      <c r="CW115" s="28">
        <f t="shared" si="29"/>
        <v>242.27063195434761</v>
      </c>
      <c r="CX115" s="28">
        <f t="shared" si="29"/>
        <v>258.94420983898846</v>
      </c>
      <c r="CY115" s="28">
        <f t="shared" si="29"/>
        <v>274.51772161937578</v>
      </c>
      <c r="CZ115" s="28">
        <f t="shared" si="29"/>
        <v>288.82594189029044</v>
      </c>
      <c r="DA115" s="28">
        <f t="shared" si="29"/>
        <v>301.71727507571848</v>
      </c>
      <c r="DB115" s="28">
        <f t="shared" si="29"/>
        <v>313.05547086469068</v>
      </c>
      <c r="DC115" s="28">
        <f t="shared" si="29"/>
        <v>322.72116009957193</v>
      </c>
      <c r="DD115" s="28">
        <f t="shared" si="29"/>
        <v>330.61319294649496</v>
      </c>
      <c r="DE115" s="28">
        <f t="shared" si="29"/>
        <v>336.64976356561516</v>
      </c>
      <c r="DF115" s="28">
        <f t="shared" si="29"/>
        <v>340.76930807819912</v>
      </c>
      <c r="DG115" s="28">
        <f t="shared" si="22"/>
        <v>342.93116536671999</v>
      </c>
      <c r="DH115" s="28">
        <f t="shared" si="15"/>
        <v>343.11599310959986</v>
      </c>
      <c r="DI115" s="28">
        <f t="shared" si="30"/>
        <v>341.3259344089754</v>
      </c>
      <c r="DJ115" s="28">
        <f t="shared" si="30"/>
        <v>337.58453338168238</v>
      </c>
      <c r="DK115" s="28">
        <f t="shared" si="30"/>
        <v>331.93640111371911</v>
      </c>
      <c r="DL115" s="28">
        <f t="shared" si="30"/>
        <v>324.4466363896853</v>
      </c>
      <c r="DM115" s="28">
        <f t="shared" si="30"/>
        <v>315.20000856424809</v>
      </c>
      <c r="DN115" s="28">
        <f t="shared" si="30"/>
        <v>304.29991280642105</v>
      </c>
      <c r="DO115" s="28">
        <f t="shared" si="30"/>
        <v>291.86711068428542</v>
      </c>
      <c r="DP115" s="28">
        <f t="shared" si="30"/>
        <v>278.03827163428087</v>
      </c>
      <c r="DQ115" s="28">
        <f t="shared" si="30"/>
        <v>262.96433324381337</v>
      </c>
      <c r="DR115" s="28">
        <f t="shared" si="30"/>
        <v>246.80870043948951</v>
      </c>
      <c r="DS115" s="28">
        <f t="shared" si="30"/>
        <v>229.74530558937639</v>
      </c>
      <c r="DT115" s="28">
        <f t="shared" si="30"/>
        <v>211.95655317282746</v>
      </c>
      <c r="DU115" s="28">
        <f t="shared" si="30"/>
        <v>193.63117402556466</v>
      </c>
      <c r="DV115" s="28">
        <f t="shared" si="30"/>
        <v>174.96201521431908</v>
      </c>
      <c r="DW115" s="28">
        <f t="shared" si="30"/>
        <v>156.14379232166419</v>
      </c>
      <c r="DX115" s="28">
        <f t="shared" si="30"/>
        <v>137.37083131895116</v>
      </c>
      <c r="DY115" s="28">
        <f t="shared" si="23"/>
        <v>118.83482726867433</v>
      </c>
      <c r="DZ115" s="28">
        <f t="shared" si="23"/>
        <v>100.72264682655469</v>
      </c>
      <c r="EA115" s="28">
        <f t="shared" si="23"/>
        <v>83.214200911575404</v>
      </c>
      <c r="EB115" s="28">
        <f t="shared" si="23"/>
        <v>66.480412986691093</v>
      </c>
      <c r="EC115" s="28">
        <f t="shared" si="23"/>
        <v>50.681307155527755</v>
      </c>
      <c r="ED115" s="28">
        <f t="shared" si="23"/>
        <v>35.96423874644703</v>
      </c>
      <c r="EE115" s="28">
        <f t="shared" si="23"/>
        <v>22.462288243968562</v>
      </c>
      <c r="EF115" s="28">
        <f t="shared" si="23"/>
        <v>10.292837361193881</v>
      </c>
      <c r="EG115" s="28">
        <f t="shared" si="23"/>
        <v>0.44365624878746157</v>
      </c>
      <c r="EH115" s="28">
        <f t="shared" si="23"/>
        <v>9.6646716409868532</v>
      </c>
      <c r="EI115" s="28">
        <f t="shared" si="23"/>
        <v>17.306413250863532</v>
      </c>
      <c r="EJ115" s="28">
        <f t="shared" si="23"/>
        <v>23.324367058655127</v>
      </c>
      <c r="EK115" s="28">
        <f t="shared" si="23"/>
        <v>27.693618618250685</v>
      </c>
      <c r="EL115" s="28">
        <f t="shared" si="23"/>
        <v>30.408930293743833</v>
      </c>
      <c r="EM115" s="28">
        <f t="shared" si="23"/>
        <v>31.484578046172334</v>
      </c>
      <c r="EN115" s="28">
        <f t="shared" si="24"/>
        <v>30.953951103777477</v>
      </c>
      <c r="EO115" s="28">
        <f t="shared" si="24"/>
        <v>28.868920794128734</v>
      </c>
      <c r="EP115" s="28">
        <f t="shared" si="24"/>
        <v>25.298987678940414</v>
      </c>
      <c r="EQ115" s="28">
        <f t="shared" si="24"/>
        <v>20.330218876617892</v>
      </c>
      <c r="ER115" s="28">
        <f t="shared" si="24"/>
        <v>14.063990049222417</v>
      </c>
      <c r="ES115" s="28">
        <f t="shared" si="24"/>
        <v>6.6155489371988034</v>
      </c>
      <c r="ET115" s="28">
        <f t="shared" si="24"/>
        <v>1.8875804832882217</v>
      </c>
      <c r="EU115" s="28">
        <f t="shared" si="24"/>
        <v>11.307332196730684</v>
      </c>
      <c r="EV115" s="28">
        <f t="shared" si="24"/>
        <v>21.496947993048906</v>
      </c>
      <c r="EW115" s="28">
        <f t="shared" si="24"/>
        <v>32.302918862198048</v>
      </c>
      <c r="EX115" s="28">
        <f t="shared" si="24"/>
        <v>43.566992752863619</v>
      </c>
      <c r="EY115" s="28">
        <f t="shared" si="24"/>
        <v>55.128222742192953</v>
      </c>
      <c r="EZ115" s="28">
        <f t="shared" si="24"/>
        <v>66.825029225949223</v>
      </c>
      <c r="FA115" s="28">
        <f t="shared" si="24"/>
        <v>78.497249636406096</v>
      </c>
      <c r="FB115" s="28">
        <f t="shared" si="24"/>
        <v>89.988149430259199</v>
      </c>
      <c r="FC115" s="28">
        <f t="shared" si="24"/>
        <v>101.14636865816229</v>
      </c>
      <c r="FD115" s="28">
        <f t="shared" si="17"/>
        <v>111.82777932429731</v>
      </c>
      <c r="FE115" s="28">
        <f t="shared" si="31"/>
        <v>121.89722995766759</v>
      </c>
      <c r="FF115" s="28">
        <f t="shared" si="31"/>
        <v>131.23015533154586</v>
      </c>
      <c r="FG115" s="28">
        <f t="shared" si="31"/>
        <v>139.71403106486963</v>
      </c>
      <c r="FH115" s="28">
        <f t="shared" si="31"/>
        <v>147.24965489692713</v>
      </c>
      <c r="FI115" s="28">
        <f t="shared" si="31"/>
        <v>153.75223871862963</v>
      </c>
      <c r="FJ115" s="28">
        <f t="shared" si="31"/>
        <v>159.15229794121601</v>
      </c>
      <c r="FK115" s="28">
        <f t="shared" si="31"/>
        <v>163.39632745493412</v>
      </c>
      <c r="FL115" s="28">
        <f t="shared" si="31"/>
        <v>166.44725624228013</v>
      </c>
      <c r="FM115" s="28">
        <f t="shared" si="31"/>
        <v>168.28467562716946</v>
      </c>
      <c r="FN115" s="28">
        <f t="shared" si="31"/>
        <v>168.90483912582636</v>
      </c>
      <c r="FO115" s="28">
        <f t="shared" si="31"/>
        <v>168.32043487920521</v>
      </c>
      <c r="FP115" s="28">
        <f t="shared" si="31"/>
        <v>166.56013465180337</v>
      </c>
      <c r="FQ115" s="28">
        <f t="shared" si="31"/>
        <v>163.66792633922785</v>
      </c>
      <c r="FR115" s="28">
        <f t="shared" si="31"/>
        <v>159.70223979869331</v>
      </c>
      <c r="FS115" s="28">
        <f t="shared" si="31"/>
        <v>154.73487856558557</v>
      </c>
      <c r="FT115" s="28">
        <f t="shared" si="31"/>
        <v>148.84977260953784</v>
      </c>
      <c r="FU115" s="28">
        <f t="shared" si="25"/>
        <v>142.1415696812073</v>
      </c>
      <c r="FV115" s="28">
        <f t="shared" si="25"/>
        <v>134.71408497453999</v>
      </c>
      <c r="FW115" s="28">
        <f t="shared" si="25"/>
        <v>126.67863074979374</v>
      </c>
      <c r="FX115" s="28">
        <f t="shared" si="25"/>
        <v>118.1522492042026</v>
      </c>
      <c r="FY115" s="28">
        <f t="shared" si="25"/>
        <v>109.25587321746612</v>
      </c>
      <c r="FZ115" s="28">
        <f t="shared" si="25"/>
        <v>100.11244061955034</v>
      </c>
      <c r="GA115" s="28">
        <f t="shared" si="25"/>
        <v>90.844988313957018</v>
      </c>
      <c r="GB115" s="28">
        <f t="shared" si="25"/>
        <v>81.574752930045747</v>
      </c>
      <c r="GC115" s="28">
        <f t="shared" si="25"/>
        <v>72.419304667102921</v>
      </c>
      <c r="GD115" s="28">
        <f t="shared" si="25"/>
        <v>63.490740628855569</v>
      </c>
      <c r="GE115" s="28">
        <f t="shared" si="25"/>
        <v>54.893963232794214</v>
      </c>
      <c r="GF115" s="28">
        <f t="shared" si="25"/>
        <v>46.725068221300788</v>
      </c>
      <c r="GG115" s="28">
        <f t="shared" si="25"/>
        <v>39.069865412769822</v>
      </c>
      <c r="GH115" s="28">
        <f t="shared" si="25"/>
        <v>32.002553626719781</v>
      </c>
      <c r="GI115" s="28">
        <f t="shared" si="25"/>
        <v>25.584569217383446</v>
      </c>
      <c r="GJ115" s="28">
        <f t="shared" si="19"/>
        <v>19.863625379461432</v>
      </c>
      <c r="GK115" s="28">
        <f t="shared" si="10"/>
        <v>14.872956875319582</v>
      </c>
      <c r="GL115" s="28">
        <f t="shared" si="10"/>
        <v>10.630782105801842</v>
      </c>
      <c r="GM115" s="28">
        <f t="shared" si="10"/>
        <v>7.1399915409972641</v>
      </c>
      <c r="GN115" s="28">
        <f t="shared" si="10"/>
        <v>4.3880684791421878</v>
      </c>
      <c r="GO115" s="28">
        <f t="shared" si="10"/>
        <v>2.3472449499279917</v>
      </c>
      <c r="GP115" s="28">
        <f t="shared" si="10"/>
        <v>0.97489236301655569</v>
      </c>
      <c r="GQ115" s="28">
        <f t="shared" si="10"/>
        <v>0.2141432648414755</v>
      </c>
      <c r="GR115" s="28">
        <f t="shared" si="10"/>
        <v>5.262651223271588E-3</v>
      </c>
      <c r="GS115" s="28">
        <f t="shared" si="10"/>
        <v>-0.23408170753345731</v>
      </c>
      <c r="GT115" s="28">
        <f t="shared" si="10"/>
        <v>-0.83851226385520472</v>
      </c>
    </row>
    <row r="116" spans="1:202" x14ac:dyDescent="0.3">
      <c r="A116" s="10">
        <v>2.6</v>
      </c>
      <c r="B116" s="28">
        <f t="shared" si="26"/>
        <v>-3.8731371652276385</v>
      </c>
      <c r="C116" s="28">
        <f t="shared" si="26"/>
        <v>-0.40880988182994904</v>
      </c>
      <c r="D116" s="28">
        <f t="shared" si="26"/>
        <v>2.2379460367512163</v>
      </c>
      <c r="E116" s="28">
        <f t="shared" si="26"/>
        <v>4.0979903909655349</v>
      </c>
      <c r="F116" s="28">
        <f t="shared" si="26"/>
        <v>5.2169697874329177</v>
      </c>
      <c r="G116" s="28">
        <f t="shared" si="26"/>
        <v>5.6543989571758715</v>
      </c>
      <c r="H116" s="28">
        <f t="shared" si="26"/>
        <v>5.4825402123105853</v>
      </c>
      <c r="I116" s="28">
        <f t="shared" si="26"/>
        <v>4.7850989879532673</v>
      </c>
      <c r="J116" s="28">
        <f t="shared" si="26"/>
        <v>3.6557557566989232</v>
      </c>
      <c r="K116" s="28">
        <f t="shared" si="26"/>
        <v>2.196556654120112</v>
      </c>
      <c r="L116" s="28">
        <f t="shared" si="26"/>
        <v>0.51618689142398133</v>
      </c>
      <c r="M116" s="28">
        <f t="shared" si="26"/>
        <v>1.2718475640236089</v>
      </c>
      <c r="N116" s="28">
        <f t="shared" si="26"/>
        <v>3.0511035034901264</v>
      </c>
      <c r="O116" s="28">
        <f t="shared" si="26"/>
        <v>4.7041219533276317</v>
      </c>
      <c r="P116" s="28">
        <f t="shared" si="26"/>
        <v>6.1143600480240305</v>
      </c>
      <c r="Q116" s="28">
        <f t="shared" si="26"/>
        <v>7.168105770325762</v>
      </c>
      <c r="R116" s="28">
        <f t="shared" si="20"/>
        <v>7.7563484282002415</v>
      </c>
      <c r="S116" s="28">
        <f t="shared" si="20"/>
        <v>7.7765784937191764</v>
      </c>
      <c r="T116" s="28">
        <f t="shared" si="20"/>
        <v>7.1344915280641175</v>
      </c>
      <c r="U116" s="28">
        <f t="shared" si="20"/>
        <v>5.7455723433046986</v>
      </c>
      <c r="V116" s="28">
        <f t="shared" si="20"/>
        <v>3.5365372848604366</v>
      </c>
      <c r="W116" s="28">
        <f t="shared" si="20"/>
        <v>0.44661453435959869</v>
      </c>
      <c r="X116" s="28">
        <f t="shared" si="20"/>
        <v>3.5713553967425637</v>
      </c>
      <c r="Y116" s="28">
        <f t="shared" si="20"/>
        <v>8.5500143176822618</v>
      </c>
      <c r="Z116" s="28">
        <f t="shared" si="32"/>
        <v>14.506788802510998</v>
      </c>
      <c r="AA116" s="28">
        <f t="shared" si="32"/>
        <v>21.443410236808933</v>
      </c>
      <c r="AB116" s="28">
        <f t="shared" si="32"/>
        <v>29.345659317821656</v>
      </c>
      <c r="AC116" s="28">
        <f t="shared" si="32"/>
        <v>38.183338821711949</v>
      </c>
      <c r="AD116" s="28">
        <f t="shared" si="32"/>
        <v>47.910475374957272</v>
      </c>
      <c r="AE116" s="28">
        <f t="shared" si="32"/>
        <v>58.465747890508972</v>
      </c>
      <c r="AF116" s="28">
        <f t="shared" si="32"/>
        <v>69.773137292729132</v>
      </c>
      <c r="AG116" s="28">
        <f t="shared" si="32"/>
        <v>81.74278919720895</v>
      </c>
      <c r="AH116" s="28">
        <f t="shared" si="32"/>
        <v>94.272078370042323</v>
      </c>
      <c r="AI116" s="28">
        <f t="shared" si="32"/>
        <v>107.24686110203908</v>
      </c>
      <c r="AJ116" s="28">
        <f t="shared" si="32"/>
        <v>120.54289913068656</v>
      </c>
      <c r="AK116" s="28">
        <f t="shared" si="32"/>
        <v>134.02743645787979</v>
      </c>
      <c r="AL116" s="28">
        <f t="shared" si="32"/>
        <v>147.5609083731411</v>
      </c>
      <c r="AM116" s="28">
        <f t="shared" si="32"/>
        <v>160.99876022561085</v>
      </c>
      <c r="AN116" s="28">
        <f t="shared" si="32"/>
        <v>174.19335201536359</v>
      </c>
      <c r="AO116" s="28">
        <f t="shared" si="32"/>
        <v>186.99592371365665</v>
      </c>
      <c r="AP116" s="28">
        <f t="shared" si="27"/>
        <v>199.25859538662058</v>
      </c>
      <c r="AQ116" s="28">
        <f t="shared" si="27"/>
        <v>210.83637569758238</v>
      </c>
      <c r="AR116" s="28">
        <f t="shared" si="27"/>
        <v>221.58915220532103</v>
      </c>
      <c r="AS116" s="28">
        <f t="shared" si="27"/>
        <v>231.38363706045146</v>
      </c>
      <c r="AT116" s="28">
        <f t="shared" si="27"/>
        <v>240.09524222683359</v>
      </c>
      <c r="AU116" s="28">
        <f t="shared" si="27"/>
        <v>247.60985921217534</v>
      </c>
      <c r="AV116" s="28">
        <f t="shared" si="27"/>
        <v>253.82551947045076</v>
      </c>
      <c r="AW116" s="28">
        <f t="shared" si="21"/>
        <v>258.65391312297362</v>
      </c>
      <c r="AX116" s="28">
        <f t="shared" si="21"/>
        <v>262.02174541575704</v>
      </c>
      <c r="AY116" s="28">
        <f t="shared" si="21"/>
        <v>263.87191236539593</v>
      </c>
      <c r="AZ116" s="28">
        <f t="shared" si="21"/>
        <v>264.16447931810791</v>
      </c>
      <c r="BA116" s="28">
        <f t="shared" si="21"/>
        <v>262.87744862783239</v>
      </c>
      <c r="BB116" s="28">
        <f t="shared" si="21"/>
        <v>260.00730531791163</v>
      </c>
      <c r="BC116" s="28">
        <f t="shared" si="21"/>
        <v>255.56933239319804</v>
      </c>
      <c r="BD116" s="28">
        <f t="shared" si="21"/>
        <v>249.59769038006294</v>
      </c>
      <c r="BE116" s="28">
        <f t="shared" si="21"/>
        <v>242.14525865401885</v>
      </c>
      <c r="BF116" s="28">
        <f t="shared" si="21"/>
        <v>233.28323913098131</v>
      </c>
      <c r="BG116" s="28">
        <f t="shared" si="21"/>
        <v>223.10052591070371</v>
      </c>
      <c r="BH116" s="28">
        <f t="shared" si="21"/>
        <v>211.70284743178928</v>
      </c>
      <c r="BI116" s="28">
        <f t="shared" si="21"/>
        <v>199.21169058971984</v>
      </c>
      <c r="BJ116" s="28">
        <f t="shared" si="21"/>
        <v>185.76301904631592</v>
      </c>
      <c r="BK116" s="28">
        <f t="shared" si="21"/>
        <v>171.50580058623058</v>
      </c>
      <c r="BL116" s="28">
        <f t="shared" si="21"/>
        <v>156.60036082066154</v>
      </c>
      <c r="BM116" s="28">
        <f t="shared" si="13"/>
        <v>141.21658276990084</v>
      </c>
      <c r="BN116" s="28">
        <f t="shared" si="33"/>
        <v>125.531973846789</v>
      </c>
      <c r="BO116" s="28">
        <f t="shared" si="33"/>
        <v>109.72962348776792</v>
      </c>
      <c r="BP116" s="28">
        <f t="shared" si="33"/>
        <v>93.996076115505957</v>
      </c>
      <c r="BQ116" s="28">
        <f t="shared" si="33"/>
        <v>78.519145249083024</v>
      </c>
      <c r="BR116" s="28">
        <f t="shared" si="33"/>
        <v>63.485695390309353</v>
      </c>
      <c r="BS116" s="28">
        <f t="shared" si="33"/>
        <v>49.079418797746499</v>
      </c>
      <c r="BT116" s="28">
        <f t="shared" si="33"/>
        <v>35.478634407310089</v>
      </c>
      <c r="BU116" s="28">
        <f t="shared" si="33"/>
        <v>22.854135968007135</v>
      </c>
      <c r="BV116" s="28">
        <f t="shared" si="33"/>
        <v>11.367115935658999</v>
      </c>
      <c r="BW116" s="28">
        <f t="shared" si="33"/>
        <v>1.1671908127352704</v>
      </c>
      <c r="BX116" s="28">
        <f t="shared" si="33"/>
        <v>7.6094475508699784</v>
      </c>
      <c r="BY116" s="28">
        <f t="shared" si="33"/>
        <v>14.841731658791744</v>
      </c>
      <c r="BZ116" s="28">
        <f t="shared" si="33"/>
        <v>20.425247797160676</v>
      </c>
      <c r="CA116" s="28">
        <f t="shared" si="33"/>
        <v>24.273575945939008</v>
      </c>
      <c r="CB116" s="28">
        <f t="shared" si="33"/>
        <v>26.319423194651197</v>
      </c>
      <c r="CC116" s="28">
        <f t="shared" si="33"/>
        <v>26.515536163964136</v>
      </c>
      <c r="CD116" s="28">
        <f t="shared" si="28"/>
        <v>24.835380595341373</v>
      </c>
      <c r="CE116" s="28">
        <f t="shared" si="28"/>
        <v>21.273579080457925</v>
      </c>
      <c r="CF116" s="28">
        <f t="shared" si="28"/>
        <v>15.846100825746076</v>
      </c>
      <c r="CG116" s="28">
        <f t="shared" si="28"/>
        <v>8.5902003494795292</v>
      </c>
      <c r="CH116" s="28">
        <f t="shared" si="28"/>
        <v>0.43589494762774944</v>
      </c>
      <c r="CI116" s="28">
        <f t="shared" si="28"/>
        <v>11.153545349567391</v>
      </c>
      <c r="CJ116" s="28">
        <f t="shared" si="28"/>
        <v>23.4645015265904</v>
      </c>
      <c r="CK116" s="28">
        <f t="shared" si="28"/>
        <v>37.251940423387367</v>
      </c>
      <c r="CL116" s="28">
        <f t="shared" si="28"/>
        <v>52.381722547905952</v>
      </c>
      <c r="CM116" s="28">
        <f t="shared" si="28"/>
        <v>68.703856177649769</v>
      </c>
      <c r="CN116" s="28">
        <f t="shared" si="28"/>
        <v>86.054151477248865</v>
      </c>
      <c r="CO116" s="28">
        <f t="shared" si="28"/>
        <v>104.25604520305872</v>
      </c>
      <c r="CP116" s="28">
        <f t="shared" si="28"/>
        <v>123.1225745859815</v>
      </c>
      <c r="CQ116" s="28">
        <f t="shared" si="29"/>
        <v>142.45847715813676</v>
      </c>
      <c r="CR116" s="28">
        <f t="shared" si="29"/>
        <v>162.06239174484023</v>
      </c>
      <c r="CS116" s="28">
        <f t="shared" si="29"/>
        <v>181.72913459952093</v>
      </c>
      <c r="CT116" s="28">
        <f t="shared" si="29"/>
        <v>201.25202373096047</v>
      </c>
      <c r="CU116" s="28">
        <f t="shared" si="29"/>
        <v>220.42522387101249</v>
      </c>
      <c r="CV116" s="28">
        <f t="shared" si="29"/>
        <v>239.04608426411906</v>
      </c>
      <c r="CW116" s="28">
        <f t="shared" si="29"/>
        <v>256.91744153081873</v>
      </c>
      <c r="CX116" s="28">
        <f t="shared" si="29"/>
        <v>273.84986026521585</v>
      </c>
      <c r="CY116" s="28">
        <f t="shared" si="29"/>
        <v>289.66378476609719</v>
      </c>
      <c r="CZ116" s="28">
        <f t="shared" si="29"/>
        <v>304.19157636407056</v>
      </c>
      <c r="DA116" s="28">
        <f t="shared" si="29"/>
        <v>317.27941217978304</v>
      </c>
      <c r="DB116" s="28">
        <f t="shared" si="29"/>
        <v>328.78902281423996</v>
      </c>
      <c r="DC116" s="28">
        <f t="shared" si="29"/>
        <v>338.59924841115361</v>
      </c>
      <c r="DD116" s="28">
        <f t="shared" si="29"/>
        <v>346.60739471944635</v>
      </c>
      <c r="DE116" s="28">
        <f t="shared" si="29"/>
        <v>352.73037319481176</v>
      </c>
      <c r="DF116" s="28">
        <f t="shared" si="29"/>
        <v>356.90561178316221</v>
      </c>
      <c r="DG116" s="28">
        <f t="shared" si="22"/>
        <v>359.09172579407846</v>
      </c>
      <c r="DH116" s="28">
        <f t="shared" si="15"/>
        <v>359.26894116525409</v>
      </c>
      <c r="DI116" s="28">
        <f t="shared" si="30"/>
        <v>357.43926540407114</v>
      </c>
      <c r="DJ116" s="28">
        <f t="shared" si="30"/>
        <v>353.62640453340305</v>
      </c>
      <c r="DK116" s="28">
        <f t="shared" si="30"/>
        <v>347.87542742836604</v>
      </c>
      <c r="DL116" s="28">
        <f t="shared" si="30"/>
        <v>340.25218197168084</v>
      </c>
      <c r="DM116" s="28">
        <f t="shared" si="30"/>
        <v>330.84247044039768</v>
      </c>
      <c r="DN116" s="28">
        <f t="shared" si="30"/>
        <v>319.75099442955627</v>
      </c>
      <c r="DO116" s="28">
        <f t="shared" si="30"/>
        <v>307.10008238352998</v>
      </c>
      <c r="DP116" s="28">
        <f t="shared" si="30"/>
        <v>293.02821540960718</v>
      </c>
      <c r="DQ116" s="28">
        <f t="shared" si="30"/>
        <v>277.68836945898192</v>
      </c>
      <c r="DR116" s="28">
        <f t="shared" si="30"/>
        <v>261.24619414833177</v>
      </c>
      <c r="DS116" s="28">
        <f t="shared" si="30"/>
        <v>243.87805043387647</v>
      </c>
      <c r="DT116" s="28">
        <f t="shared" si="30"/>
        <v>225.76893101555319</v>
      </c>
      <c r="DU116" s="28">
        <f t="shared" si="30"/>
        <v>207.11028872145491</v>
      </c>
      <c r="DV116" s="28">
        <f t="shared" si="30"/>
        <v>188.0977991852225</v>
      </c>
      <c r="DW116" s="28">
        <f t="shared" si="30"/>
        <v>168.92908486877269</v>
      </c>
      <c r="DX116" s="28">
        <f t="shared" si="30"/>
        <v>149.80142789065562</v>
      </c>
      <c r="DY116" s="28">
        <f t="shared" si="23"/>
        <v>130.90949919157504</v>
      </c>
      <c r="DZ116" s="28">
        <f t="shared" si="23"/>
        <v>112.44313130248001</v>
      </c>
      <c r="EA116" s="28">
        <f t="shared" si="23"/>
        <v>94.585161380555888</v>
      </c>
      <c r="EB116" s="28">
        <f t="shared" si="23"/>
        <v>77.50937025192853</v>
      </c>
      <c r="EC116" s="28">
        <f t="shared" si="23"/>
        <v>61.378541958536061</v>
      </c>
      <c r="ED116" s="28">
        <f t="shared" si="23"/>
        <v>46.342666765801752</v>
      </c>
      <c r="EE116" s="28">
        <f t="shared" si="23"/>
        <v>32.537308766636315</v>
      </c>
      <c r="EF116" s="28">
        <f t="shared" si="23"/>
        <v>20.082157138467714</v>
      </c>
      <c r="EG116" s="28">
        <f t="shared" si="23"/>
        <v>9.0797777992264592</v>
      </c>
      <c r="EH116" s="28">
        <f t="shared" si="23"/>
        <v>0.385420305828718</v>
      </c>
      <c r="EI116" s="28">
        <f t="shared" si="23"/>
        <v>8.2479927407323927</v>
      </c>
      <c r="EJ116" s="28">
        <f t="shared" si="23"/>
        <v>14.462032218121228</v>
      </c>
      <c r="EK116" s="28">
        <f t="shared" si="23"/>
        <v>19.001500549176281</v>
      </c>
      <c r="EL116" s="28">
        <f t="shared" si="23"/>
        <v>21.860317108241894</v>
      </c>
      <c r="EM116" s="28">
        <f t="shared" si="23"/>
        <v>23.052204042440138</v>
      </c>
      <c r="EN116" s="28">
        <f t="shared" si="24"/>
        <v>22.610291475455789</v>
      </c>
      <c r="EO116" s="28">
        <f t="shared" si="24"/>
        <v>20.586488928548061</v>
      </c>
      <c r="EP116" s="28">
        <f t="shared" si="24"/>
        <v>17.050632073748542</v>
      </c>
      <c r="EQ116" s="28">
        <f t="shared" si="24"/>
        <v>12.089416708095914</v>
      </c>
      <c r="ER116" s="28">
        <f t="shared" si="24"/>
        <v>5.8051344590516498</v>
      </c>
      <c r="ES116" s="28">
        <f t="shared" si="24"/>
        <v>1.6857728327957773</v>
      </c>
      <c r="ET116" s="28">
        <f t="shared" si="24"/>
        <v>10.254320887448474</v>
      </c>
      <c r="EU116" s="28">
        <f t="shared" si="24"/>
        <v>19.760731772748986</v>
      </c>
      <c r="EV116" s="28">
        <f t="shared" si="24"/>
        <v>30.056300854057099</v>
      </c>
      <c r="EW116" s="28">
        <f t="shared" si="24"/>
        <v>40.985357636887215</v>
      </c>
      <c r="EX116" s="28">
        <f t="shared" si="24"/>
        <v>52.387295122441877</v>
      </c>
      <c r="EY116" s="28">
        <f t="shared" si="24"/>
        <v>64.098641507200085</v>
      </c>
      <c r="EZ116" s="28">
        <f t="shared" si="24"/>
        <v>75.955147600844271</v>
      </c>
      <c r="FA116" s="28">
        <f t="shared" si="24"/>
        <v>87.793863217776718</v>
      </c>
      <c r="FB116" s="28">
        <f t="shared" si="24"/>
        <v>99.455176017987256</v>
      </c>
      <c r="FC116" s="28">
        <f t="shared" si="24"/>
        <v>110.78478683058283</v>
      </c>
      <c r="FD116" s="28">
        <f t="shared" si="17"/>
        <v>121.63559638108779</v>
      </c>
      <c r="FE116" s="28">
        <f t="shared" si="31"/>
        <v>131.86947955077119</v>
      </c>
      <c r="FF116" s="28">
        <f t="shared" si="31"/>
        <v>141.35892480779987</v>
      </c>
      <c r="FG116" s="28">
        <f t="shared" si="31"/>
        <v>149.98851824714083</v>
      </c>
      <c r="FH116" s="28">
        <f t="shared" si="31"/>
        <v>157.65625373641527</v>
      </c>
      <c r="FI116" s="28">
        <f t="shared" si="31"/>
        <v>164.27465296252981</v>
      </c>
      <c r="FJ116" s="28">
        <f t="shared" si="31"/>
        <v>169.77168168001066</v>
      </c>
      <c r="FK116" s="28">
        <f t="shared" si="31"/>
        <v>174.09145114501109</v>
      </c>
      <c r="FL116" s="28">
        <f t="shared" si="31"/>
        <v>177.19469654503564</v>
      </c>
      <c r="FM116" s="28">
        <f t="shared" si="31"/>
        <v>179.05902716778505</v>
      </c>
      <c r="FN116" s="28">
        <f t="shared" si="31"/>
        <v>179.67894605589655</v>
      </c>
      <c r="FO116" s="28">
        <f t="shared" si="31"/>
        <v>179.06563992951862</v>
      </c>
      <c r="FP116" s="28">
        <f t="shared" si="31"/>
        <v>177.24654318682423</v>
      </c>
      <c r="FQ116" s="28">
        <f t="shared" si="31"/>
        <v>174.26468277493285</v>
      </c>
      <c r="FR116" s="28">
        <f t="shared" si="31"/>
        <v>170.17781362188802</v>
      </c>
      <c r="FS116" s="28">
        <f t="shared" si="31"/>
        <v>165.05735709689006</v>
      </c>
      <c r="FT116" s="28">
        <f t="shared" si="31"/>
        <v>158.98715758485051</v>
      </c>
      <c r="FU116" s="28">
        <f t="shared" si="25"/>
        <v>152.062074688303</v>
      </c>
      <c r="FV116" s="28">
        <f t="shared" si="25"/>
        <v>144.38643077291408</v>
      </c>
      <c r="FW116" s="28">
        <f t="shared" si="25"/>
        <v>136.0723355230142</v>
      </c>
      <c r="FX116" s="28">
        <f t="shared" si="25"/>
        <v>127.23791084466413</v>
      </c>
      <c r="FY116" s="28">
        <f t="shared" si="25"/>
        <v>118.00544082305072</v>
      </c>
      <c r="FZ116" s="28">
        <f t="shared" si="25"/>
        <v>108.49947248948929</v>
      </c>
      <c r="GA116" s="28">
        <f t="shared" si="25"/>
        <v>98.844893866084874</v>
      </c>
      <c r="GB116" s="28">
        <f t="shared" si="25"/>
        <v>89.165016122289188</v>
      </c>
      <c r="GC116" s="28">
        <f t="shared" si="25"/>
        <v>79.579686690850664</v>
      </c>
      <c r="GD116" s="28">
        <f t="shared" si="25"/>
        <v>70.203459848964371</v>
      </c>
      <c r="GE116" s="28">
        <f t="shared" si="25"/>
        <v>61.143850576329804</v>
      </c>
      <c r="GF116" s="28">
        <f t="shared" si="25"/>
        <v>52.499696462420765</v>
      </c>
      <c r="GG116" s="28">
        <f t="shared" si="25"/>
        <v>44.359651061976827</v>
      </c>
      <c r="GH116" s="28">
        <f t="shared" si="25"/>
        <v>36.800830406440944</v>
      </c>
      <c r="GI116" s="28">
        <f t="shared" si="25"/>
        <v>29.887632389732858</v>
      </c>
      <c r="GJ116" s="28">
        <f t="shared" si="19"/>
        <v>23.670746483276723</v>
      </c>
      <c r="GK116" s="28">
        <f t="shared" si="10"/>
        <v>18.186368725225559</v>
      </c>
      <c r="GL116" s="28">
        <f t="shared" si="10"/>
        <v>13.455634203185186</v>
      </c>
      <c r="GM116" s="28">
        <f t="shared" si="10"/>
        <v>9.4842763424112171</v>
      </c>
      <c r="GN116" s="28">
        <f t="shared" si="10"/>
        <v>6.2625192588431018</v>
      </c>
      <c r="GO116" s="28">
        <f t="shared" si="10"/>
        <v>3.7652062770672114</v>
      </c>
      <c r="GP116" s="28">
        <f t="shared" si="10"/>
        <v>1.9521644876370432</v>
      </c>
      <c r="GQ116" s="28">
        <f t="shared" si="10"/>
        <v>0.76880196752264018</v>
      </c>
      <c r="GR116" s="28">
        <f t="shared" si="10"/>
        <v>0.14693105393026165</v>
      </c>
      <c r="GS116" s="28">
        <f t="shared" si="10"/>
        <v>-5.8078875272677888E-3</v>
      </c>
      <c r="GT116" s="28">
        <f t="shared" si="10"/>
        <v>-0.25337536806123412</v>
      </c>
    </row>
    <row r="117" spans="1:202" x14ac:dyDescent="0.3">
      <c r="A117" s="10">
        <v>2.7</v>
      </c>
      <c r="B117" s="28">
        <f t="shared" si="26"/>
        <v>-1.4284339843869551</v>
      </c>
      <c r="C117" s="28">
        <f t="shared" si="26"/>
        <v>1.9301729408885524</v>
      </c>
      <c r="D117" s="28">
        <f t="shared" si="26"/>
        <v>4.472253823147482</v>
      </c>
      <c r="E117" s="28">
        <f t="shared" si="26"/>
        <v>6.2315718180425863</v>
      </c>
      <c r="F117" s="28">
        <f t="shared" si="26"/>
        <v>7.2566185758885942</v>
      </c>
      <c r="G117" s="28">
        <f t="shared" si="26"/>
        <v>7.6096671331584194</v>
      </c>
      <c r="H117" s="28">
        <f t="shared" si="26"/>
        <v>7.3656238090979596</v>
      </c>
      <c r="I117" s="28">
        <f t="shared" si="26"/>
        <v>6.6106973295871789</v>
      </c>
      <c r="J117" s="28">
        <f t="shared" si="26"/>
        <v>5.4409057295650696</v>
      </c>
      <c r="K117" s="28">
        <f t="shared" si="26"/>
        <v>3.9604436223781523</v>
      </c>
      <c r="L117" s="28">
        <f t="shared" si="26"/>
        <v>2.2799341455577786</v>
      </c>
      <c r="M117" s="28">
        <f t="shared" si="26"/>
        <v>0.5145912782250317</v>
      </c>
      <c r="N117" s="28">
        <f t="shared" si="26"/>
        <v>1.2176807395901876</v>
      </c>
      <c r="O117" s="28">
        <f t="shared" si="26"/>
        <v>2.7982234815421974</v>
      </c>
      <c r="P117" s="28">
        <f t="shared" si="26"/>
        <v>4.1095681925556464</v>
      </c>
      <c r="Q117" s="28">
        <f t="shared" si="26"/>
        <v>5.0373597801306751</v>
      </c>
      <c r="R117" s="28">
        <f t="shared" si="20"/>
        <v>5.4722337167006359</v>
      </c>
      <c r="S117" s="28">
        <f t="shared" si="20"/>
        <v>5.3116194139231023</v>
      </c>
      <c r="T117" s="28">
        <f t="shared" si="20"/>
        <v>4.461444757780904</v>
      </c>
      <c r="U117" s="28">
        <f t="shared" si="20"/>
        <v>2.8377179490477391</v>
      </c>
      <c r="V117" s="28">
        <f t="shared" si="20"/>
        <v>0.36796455622305568</v>
      </c>
      <c r="W117" s="28">
        <f t="shared" si="20"/>
        <v>3.0075002670985995</v>
      </c>
      <c r="X117" s="28">
        <f t="shared" si="20"/>
        <v>7.334482149273934</v>
      </c>
      <c r="Y117" s="28">
        <f t="shared" si="20"/>
        <v>12.644015678452822</v>
      </c>
      <c r="Z117" s="28">
        <f t="shared" si="32"/>
        <v>18.95168290552396</v>
      </c>
      <c r="AA117" s="28">
        <f t="shared" si="32"/>
        <v>26.257151820693952</v>
      </c>
      <c r="AB117" s="28">
        <f t="shared" si="32"/>
        <v>34.543941470388582</v>
      </c>
      <c r="AC117" s="28">
        <f t="shared" si="32"/>
        <v>43.779417322171973</v>
      </c>
      <c r="AD117" s="28">
        <f t="shared" si="32"/>
        <v>53.915017388925932</v>
      </c>
      <c r="AE117" s="28">
        <f t="shared" si="32"/>
        <v>64.886706529580479</v>
      </c>
      <c r="AF117" s="28">
        <f t="shared" si="32"/>
        <v>76.615653291981417</v>
      </c>
      <c r="AG117" s="28">
        <f t="shared" si="32"/>
        <v>89.009120693045134</v>
      </c>
      <c r="AH117" s="28">
        <f t="shared" si="32"/>
        <v>101.96155948000529</v>
      </c>
      <c r="AI117" s="28">
        <f t="shared" si="32"/>
        <v>115.35588972045602</v>
      </c>
      <c r="AJ117" s="28">
        <f t="shared" si="32"/>
        <v>129.06495406208523</v>
      </c>
      <c r="AK117" s="28">
        <f t="shared" si="32"/>
        <v>142.95312371698512</v>
      </c>
      <c r="AL117" s="28">
        <f t="shared" si="32"/>
        <v>156.87803618883794</v>
      </c>
      <c r="AM117" s="28">
        <f t="shared" si="32"/>
        <v>170.69244199945805</v>
      </c>
      <c r="AN117" s="28">
        <f t="shared" si="32"/>
        <v>184.24613620593169</v>
      </c>
      <c r="AO117" s="28">
        <f t="shared" si="32"/>
        <v>197.38794934892832</v>
      </c>
      <c r="AP117" s="28">
        <f t="shared" si="27"/>
        <v>209.96777165062517</v>
      </c>
      <c r="AQ117" s="28">
        <f t="shared" si="27"/>
        <v>221.83858379689354</v>
      </c>
      <c r="AR117" s="28">
        <f t="shared" si="27"/>
        <v>232.85846749843535</v>
      </c>
      <c r="AS117" s="28">
        <f t="shared" si="27"/>
        <v>242.89256923060393</v>
      </c>
      <c r="AT117" s="28">
        <f t="shared" si="27"/>
        <v>251.81499109852248</v>
      </c>
      <c r="AU117" s="28">
        <f t="shared" si="27"/>
        <v>259.51058365536329</v>
      </c>
      <c r="AV117" s="28">
        <f t="shared" si="27"/>
        <v>265.87661670563864</v>
      </c>
      <c r="AW117" s="28">
        <f t="shared" si="21"/>
        <v>270.82430563642453</v>
      </c>
      <c r="AX117" s="28">
        <f t="shared" si="21"/>
        <v>274.28017261810788</v>
      </c>
      <c r="AY117" s="28">
        <f t="shared" si="21"/>
        <v>276.18722407950003</v>
      </c>
      <c r="AZ117" s="28">
        <f t="shared" si="21"/>
        <v>276.50592816367526</v>
      </c>
      <c r="BA117" s="28">
        <f t="shared" si="21"/>
        <v>275.214978381457</v>
      </c>
      <c r="BB117" s="28">
        <f t="shared" si="21"/>
        <v>272.3118323672872</v>
      </c>
      <c r="BC117" s="28">
        <f t="shared" si="21"/>
        <v>267.81301747332606</v>
      </c>
      <c r="BD117" s="28">
        <f t="shared" si="21"/>
        <v>261.75419787635286</v>
      </c>
      <c r="BE117" s="28">
        <f t="shared" si="21"/>
        <v>254.19000088141061</v>
      </c>
      <c r="BF117" s="28">
        <f t="shared" si="21"/>
        <v>245.1936031483344</v>
      </c>
      <c r="BG117" s="28">
        <f t="shared" si="21"/>
        <v>234.85608060419696</v>
      </c>
      <c r="BH117" s="28">
        <f t="shared" si="21"/>
        <v>223.28552879822374</v>
      </c>
      <c r="BI117" s="28">
        <f t="shared" si="21"/>
        <v>210.6059633684346</v>
      </c>
      <c r="BJ117" s="28">
        <f t="shared" si="21"/>
        <v>196.9560130847446</v>
      </c>
      <c r="BK117" s="28">
        <f t="shared" si="21"/>
        <v>182.48742057657839</v>
      </c>
      <c r="BL117" s="28">
        <f t="shared" si="21"/>
        <v>167.36336831125092</v>
      </c>
      <c r="BM117" s="28">
        <f t="shared" si="13"/>
        <v>151.75664963175498</v>
      </c>
      <c r="BN117" s="28">
        <f t="shared" si="33"/>
        <v>135.84770666123291</v>
      </c>
      <c r="BO117" s="28">
        <f t="shared" si="33"/>
        <v>119.82255861137442</v>
      </c>
      <c r="BP117" s="28">
        <f t="shared" si="33"/>
        <v>103.8706454716957</v>
      </c>
      <c r="BQ117" s="28">
        <f t="shared" si="33"/>
        <v>88.182613188177754</v>
      </c>
      <c r="BR117" s="28">
        <f t="shared" si="33"/>
        <v>72.94806724891194</v>
      </c>
      <c r="BS117" s="28">
        <f t="shared" si="33"/>
        <v>58.353322071091903</v>
      </c>
      <c r="BT117" s="28">
        <f t="shared" si="33"/>
        <v>44.579173721874263</v>
      </c>
      <c r="BU117" s="28">
        <f t="shared" si="33"/>
        <v>31.79872330343925</v>
      </c>
      <c r="BV117" s="28">
        <f t="shared" si="33"/>
        <v>20.175277792403527</v>
      </c>
      <c r="BW117" s="28">
        <f t="shared" si="33"/>
        <v>9.8603542520612528</v>
      </c>
      <c r="BX117" s="28">
        <f t="shared" si="33"/>
        <v>0.99181214338480062</v>
      </c>
      <c r="BY117" s="28">
        <f t="shared" si="33"/>
        <v>6.3078630381474365</v>
      </c>
      <c r="BZ117" s="28">
        <f t="shared" si="33"/>
        <v>11.933103359696053</v>
      </c>
      <c r="CA117" s="28">
        <f t="shared" si="33"/>
        <v>15.796609894970972</v>
      </c>
      <c r="CB117" s="28">
        <f t="shared" si="33"/>
        <v>17.830494921702812</v>
      </c>
      <c r="CC117" s="28">
        <f t="shared" si="33"/>
        <v>17.987200286385967</v>
      </c>
      <c r="CD117" s="28">
        <f t="shared" si="28"/>
        <v>16.240180039135566</v>
      </c>
      <c r="CE117" s="28">
        <f t="shared" si="28"/>
        <v>12.584338279918398</v>
      </c>
      <c r="CF117" s="28">
        <f t="shared" si="28"/>
        <v>7.0362161103609244</v>
      </c>
      <c r="CG117" s="28">
        <f t="shared" si="28"/>
        <v>0.36607538335433293</v>
      </c>
      <c r="CH117" s="28">
        <f t="shared" si="28"/>
        <v>9.5631761184333257</v>
      </c>
      <c r="CI117" s="28">
        <f t="shared" si="28"/>
        <v>20.47504890000128</v>
      </c>
      <c r="CJ117" s="28">
        <f t="shared" si="28"/>
        <v>33.001796085803363</v>
      </c>
      <c r="CK117" s="28">
        <f t="shared" si="28"/>
        <v>47.024711943778584</v>
      </c>
      <c r="CL117" s="28">
        <f t="shared" si="28"/>
        <v>62.407558751961062</v>
      </c>
      <c r="CM117" s="28">
        <f t="shared" si="28"/>
        <v>78.998051969598606</v>
      </c>
      <c r="CN117" s="28">
        <f t="shared" si="28"/>
        <v>96.629537263805346</v>
      </c>
      <c r="CO117" s="28">
        <f t="shared" si="28"/>
        <v>115.12283983860515</v>
      </c>
      <c r="CP117" s="28">
        <f t="shared" si="28"/>
        <v>134.28826441152063</v>
      </c>
      <c r="CQ117" s="28">
        <f t="shared" si="29"/>
        <v>153.92772234261429</v>
      </c>
      <c r="CR117" s="28">
        <f t="shared" si="29"/>
        <v>173.83696086464417</v>
      </c>
      <c r="CS117" s="28">
        <f t="shared" si="29"/>
        <v>193.80786810981806</v>
      </c>
      <c r="CT117" s="28">
        <f t="shared" si="29"/>
        <v>213.6308266938521</v>
      </c>
      <c r="CU117" s="28">
        <f t="shared" si="29"/>
        <v>233.09708801316745</v>
      </c>
      <c r="CV117" s="28">
        <f t="shared" si="29"/>
        <v>252.00113914349137</v>
      </c>
      <c r="CW117" s="28">
        <f t="shared" si="29"/>
        <v>270.14303430120867</v>
      </c>
      <c r="CX117" s="28">
        <f t="shared" si="29"/>
        <v>287.33066324169408</v>
      </c>
      <c r="CY117" s="28">
        <f t="shared" si="29"/>
        <v>303.38192971653274</v>
      </c>
      <c r="CZ117" s="28">
        <f t="shared" si="29"/>
        <v>318.12681418496715</v>
      </c>
      <c r="DA117" s="28">
        <f t="shared" si="29"/>
        <v>331.40929636099474</v>
      </c>
      <c r="DB117" s="28">
        <f t="shared" si="29"/>
        <v>343.08911485944782</v>
      </c>
      <c r="DC117" s="28">
        <f t="shared" si="29"/>
        <v>353.04334316160976</v>
      </c>
      <c r="DD117" s="28">
        <f t="shared" si="29"/>
        <v>361.1677633296249</v>
      </c>
      <c r="DE117" s="28">
        <f t="shared" si="29"/>
        <v>367.37802133223448</v>
      </c>
      <c r="DF117" s="28">
        <f t="shared" si="29"/>
        <v>371.61055047255161</v>
      </c>
      <c r="DG117" s="28">
        <f t="shared" si="22"/>
        <v>373.82325219965276</v>
      </c>
      <c r="DH117" s="28">
        <f t="shared" si="15"/>
        <v>373.99592650568036</v>
      </c>
      <c r="DI117" s="28">
        <f t="shared" si="30"/>
        <v>372.13044712332589</v>
      </c>
      <c r="DJ117" s="28">
        <f t="shared" si="30"/>
        <v>368.25067980826475</v>
      </c>
      <c r="DK117" s="28">
        <f t="shared" si="30"/>
        <v>362.40214507991101</v>
      </c>
      <c r="DL117" s="28">
        <f t="shared" si="30"/>
        <v>354.65142986409785</v>
      </c>
      <c r="DM117" s="28">
        <f t="shared" si="30"/>
        <v>345.08535549552857</v>
      </c>
      <c r="DN117" s="28">
        <f t="shared" si="30"/>
        <v>333.80991245934939</v>
      </c>
      <c r="DO117" s="28">
        <f t="shared" si="30"/>
        <v>320.94897504432925</v>
      </c>
      <c r="DP117" s="28">
        <f t="shared" si="30"/>
        <v>306.64281171087561</v>
      </c>
      <c r="DQ117" s="28">
        <f t="shared" si="30"/>
        <v>291.04640941338283</v>
      </c>
      <c r="DR117" s="28">
        <f t="shared" si="30"/>
        <v>274.32763232853165</v>
      </c>
      <c r="DS117" s="28">
        <f t="shared" si="30"/>
        <v>256.66523740219526</v>
      </c>
      <c r="DT117" s="28">
        <f t="shared" si="30"/>
        <v>238.24677081367921</v>
      </c>
      <c r="DU117" s="28">
        <f t="shared" si="30"/>
        <v>219.26637084663679</v>
      </c>
      <c r="DV117" s="28">
        <f t="shared" si="30"/>
        <v>199.92250373427777</v>
      </c>
      <c r="DW117" s="28">
        <f t="shared" si="30"/>
        <v>180.41565979934725</v>
      </c>
      <c r="DX117" s="28">
        <f t="shared" si="30"/>
        <v>160.94603762776643</v>
      </c>
      <c r="DY117" s="28">
        <f t="shared" si="23"/>
        <v>141.71124409377438</v>
      </c>
      <c r="DZ117" s="28">
        <f t="shared" si="23"/>
        <v>122.90403779314252</v>
      </c>
      <c r="EA117" s="28">
        <f t="shared" si="23"/>
        <v>104.71014284289326</v>
      </c>
      <c r="EB117" s="28">
        <f t="shared" si="23"/>
        <v>87.306159078455636</v>
      </c>
      <c r="EC117" s="28">
        <f t="shared" si="23"/>
        <v>70.857593433928002</v>
      </c>
      <c r="ED117" s="28">
        <f t="shared" si="23"/>
        <v>55.517035743512608</v>
      </c>
      <c r="EE117" s="28">
        <f t="shared" si="23"/>
        <v>41.422500371485846</v>
      </c>
      <c r="EF117" s="28">
        <f t="shared" si="23"/>
        <v>28.695952986926589</v>
      </c>
      <c r="EG117" s="28">
        <f t="shared" si="23"/>
        <v>17.442039473749368</v>
      </c>
      <c r="EH117" s="28">
        <f t="shared" si="23"/>
        <v>7.7470314351975356</v>
      </c>
      <c r="EI117" s="28">
        <f t="shared" si="23"/>
        <v>0.32199995384116514</v>
      </c>
      <c r="EJ117" s="28">
        <f t="shared" si="23"/>
        <v>6.717772839980964</v>
      </c>
      <c r="EK117" s="28">
        <f t="shared" si="23"/>
        <v>11.413140375489675</v>
      </c>
      <c r="EL117" s="28">
        <f t="shared" si="23"/>
        <v>14.401190260260998</v>
      </c>
      <c r="EM117" s="28">
        <f t="shared" si="23"/>
        <v>15.695098261245141</v>
      </c>
      <c r="EN117" s="28">
        <f t="shared" si="24"/>
        <v>15.327738875483886</v>
      </c>
      <c r="EO117" s="28">
        <f t="shared" si="24"/>
        <v>13.351059305259215</v>
      </c>
      <c r="EP117" s="28">
        <f t="shared" si="24"/>
        <v>9.8352258347949295</v>
      </c>
      <c r="EQ117" s="28">
        <f t="shared" si="24"/>
        <v>4.8675545011236325</v>
      </c>
      <c r="ER117" s="28">
        <f t="shared" si="24"/>
        <v>1.4487593977305513</v>
      </c>
      <c r="ES117" s="28">
        <f t="shared" si="24"/>
        <v>8.9960959492253423</v>
      </c>
      <c r="ET117" s="28">
        <f t="shared" si="24"/>
        <v>17.644030170923418</v>
      </c>
      <c r="EU117" s="28">
        <f t="shared" si="24"/>
        <v>27.251095192764808</v>
      </c>
      <c r="EV117" s="28">
        <f t="shared" si="24"/>
        <v>37.666666082052949</v>
      </c>
      <c r="EW117" s="28">
        <f t="shared" si="24"/>
        <v>48.732939873075438</v>
      </c>
      <c r="EX117" s="28">
        <f t="shared" si="24"/>
        <v>60.286986229585182</v>
      </c>
      <c r="EY117" s="28">
        <f t="shared" si="24"/>
        <v>72.162842358408497</v>
      </c>
      <c r="EZ117" s="28">
        <f t="shared" si="24"/>
        <v>84.193625316517355</v>
      </c>
      <c r="FA117" s="28">
        <f t="shared" si="24"/>
        <v>96.213634718132184</v>
      </c>
      <c r="FB117" s="28">
        <f t="shared" si="24"/>
        <v>108.06041905468065</v>
      </c>
      <c r="FC117" s="28">
        <f t="shared" si="24"/>
        <v>119.57677938636122</v>
      </c>
      <c r="FD117" s="28">
        <f t="shared" si="17"/>
        <v>130.61268504297556</v>
      </c>
      <c r="FE117" s="28">
        <f t="shared" si="31"/>
        <v>141.0270771727931</v>
      </c>
      <c r="FF117" s="28">
        <f t="shared" si="31"/>
        <v>150.68953748659445</v>
      </c>
      <c r="FG117" s="28">
        <f t="shared" si="31"/>
        <v>159.48180134093266</v>
      </c>
      <c r="FH117" s="28">
        <f t="shared" si="31"/>
        <v>167.29909636762324</v>
      </c>
      <c r="FI117" s="28">
        <f t="shared" si="31"/>
        <v>174.05129015968913</v>
      </c>
      <c r="FJ117" s="28">
        <f t="shared" si="31"/>
        <v>179.66383303852359</v>
      </c>
      <c r="FK117" s="28">
        <f t="shared" si="31"/>
        <v>184.07848462127413</v>
      </c>
      <c r="FL117" s="28">
        <f t="shared" si="31"/>
        <v>187.25381574736625</v>
      </c>
      <c r="FM117" s="28">
        <f t="shared" si="31"/>
        <v>189.1654802727989</v>
      </c>
      <c r="FN117" s="28">
        <f t="shared" si="31"/>
        <v>189.80625426291206</v>
      </c>
      <c r="FO117" s="28">
        <f t="shared" si="31"/>
        <v>189.18584317034771</v>
      </c>
      <c r="FP117" s="28">
        <f t="shared" si="31"/>
        <v>187.33046063589839</v>
      </c>
      <c r="FQ117" s="28">
        <f t="shared" si="31"/>
        <v>184.28218555683353</v>
      </c>
      <c r="FR117" s="28">
        <f t="shared" si="31"/>
        <v>180.09810699147732</v>
      </c>
      <c r="FS117" s="28">
        <f t="shared" si="31"/>
        <v>174.84926927259221</v>
      </c>
      <c r="FT117" s="28">
        <f t="shared" si="31"/>
        <v>168.6194323491562</v>
      </c>
      <c r="FU117" s="28">
        <f t="shared" si="25"/>
        <v>161.50366483193002</v>
      </c>
      <c r="FV117" s="28">
        <f t="shared" si="25"/>
        <v>153.60678945062671</v>
      </c>
      <c r="FW117" s="28">
        <f t="shared" si="25"/>
        <v>145.0417026099704</v>
      </c>
      <c r="FX117" s="28">
        <f t="shared" si="25"/>
        <v>135.92759143211271</v>
      </c>
      <c r="FY117" s="28">
        <f t="shared" si="25"/>
        <v>126.3880730707414</v>
      </c>
      <c r="FZ117" s="28">
        <f t="shared" si="25"/>
        <v>116.5492821585029</v>
      </c>
      <c r="GA117" s="28">
        <f t="shared" si="25"/>
        <v>106.53793298887599</v>
      </c>
      <c r="GB117" s="28">
        <f t="shared" si="25"/>
        <v>96.479383425228789</v>
      </c>
      <c r="GC117" s="28">
        <f t="shared" si="25"/>
        <v>86.495727566879566</v>
      </c>
      <c r="GD117" s="28">
        <f t="shared" si="25"/>
        <v>76.703943882297381</v>
      </c>
      <c r="GE117" s="28">
        <f t="shared" si="25"/>
        <v>67.214124845441461</v>
      </c>
      <c r="GF117" s="28">
        <f t="shared" si="25"/>
        <v>58.127813089560881</v>
      </c>
      <c r="GG117" s="28">
        <f t="shared" si="25"/>
        <v>49.536467734782555</v>
      </c>
      <c r="GH117" s="28">
        <f t="shared" si="25"/>
        <v>41.520082867266929</v>
      </c>
      <c r="GI117" s="28">
        <f t="shared" si="25"/>
        <v>34.145978168410096</v>
      </c>
      <c r="GJ117" s="28">
        <f t="shared" si="19"/>
        <v>27.467779436336656</v>
      </c>
      <c r="GK117" s="28">
        <f t="shared" si="10"/>
        <v>21.524604236318496</v>
      </c>
      <c r="GL117" s="28">
        <f t="shared" si="10"/>
        <v>16.340465192565439</v>
      </c>
      <c r="GM117" s="28">
        <f t="shared" si="10"/>
        <v>11.923900525027634</v>
      </c>
      <c r="GN117" s="28">
        <f t="shared" si="10"/>
        <v>8.2678383778482551</v>
      </c>
      <c r="GO117" s="28">
        <f t="shared" si="10"/>
        <v>5.349698319570491</v>
      </c>
      <c r="GP117" s="28">
        <f t="shared" si="10"/>
        <v>3.1317301594798308</v>
      </c>
      <c r="GQ117" s="28">
        <f t="shared" si="10"/>
        <v>1.5615869610487185</v>
      </c>
      <c r="GR117" s="28">
        <f t="shared" si="10"/>
        <v>0.57312588459311775</v>
      </c>
      <c r="GS117" s="28">
        <f t="shared" si="10"/>
        <v>8.7427299300948683E-2</v>
      </c>
      <c r="GT117" s="28">
        <f t="shared" si="10"/>
        <v>-1.4019511762694862E-2</v>
      </c>
    </row>
    <row r="118" spans="1:202" x14ac:dyDescent="0.3">
      <c r="A118" s="10">
        <v>2.8</v>
      </c>
      <c r="B118" s="28">
        <f t="shared" si="26"/>
        <v>1.2437334896826289</v>
      </c>
      <c r="C118" s="28">
        <f t="shared" si="26"/>
        <v>4.4646612973156898</v>
      </c>
      <c r="D118" s="28">
        <f t="shared" si="26"/>
        <v>6.8704298112320368</v>
      </c>
      <c r="E118" s="28">
        <f t="shared" si="26"/>
        <v>8.49766604085616</v>
      </c>
      <c r="F118" s="28">
        <f t="shared" si="26"/>
        <v>9.3976679721201304</v>
      </c>
      <c r="G118" s="28">
        <f t="shared" si="26"/>
        <v>9.6354294189819552</v>
      </c>
      <c r="H118" s="28">
        <f t="shared" si="26"/>
        <v>9.2884647349311162</v>
      </c>
      <c r="I118" s="28">
        <f t="shared" si="26"/>
        <v>8.445451878233607</v>
      </c>
      <c r="J118" s="28">
        <f t="shared" si="26"/>
        <v>7.2047146426030944</v>
      </c>
      <c r="K118" s="28">
        <f t="shared" si="26"/>
        <v>5.6725668881699356</v>
      </c>
      <c r="L118" s="28">
        <f t="shared" si="26"/>
        <v>3.9615433124451447</v>
      </c>
      <c r="M118" s="28">
        <f t="shared" si="26"/>
        <v>2.1885426680498514</v>
      </c>
      <c r="N118" s="28">
        <f t="shared" si="26"/>
        <v>0.47291034833449169</v>
      </c>
      <c r="O118" s="28">
        <f t="shared" si="26"/>
        <v>1.0655120867418326</v>
      </c>
      <c r="P118" s="28">
        <f t="shared" si="26"/>
        <v>2.308342589677431</v>
      </c>
      <c r="Q118" s="28">
        <f t="shared" si="26"/>
        <v>3.1405917420492222</v>
      </c>
      <c r="R118" s="28">
        <f t="shared" si="20"/>
        <v>3.4525459948453925</v>
      </c>
      <c r="S118" s="28">
        <f t="shared" si="20"/>
        <v>3.1415745300633193</v>
      </c>
      <c r="T118" s="28">
        <f t="shared" si="20"/>
        <v>2.1138343976054585</v>
      </c>
      <c r="U118" s="28">
        <f t="shared" si="20"/>
        <v>0.28585006601482404</v>
      </c>
      <c r="V118" s="28">
        <f t="shared" si="20"/>
        <v>2.4140546829670262</v>
      </c>
      <c r="W118" s="28">
        <f t="shared" si="20"/>
        <v>6.0444925125135027</v>
      </c>
      <c r="X118" s="28">
        <f t="shared" si="20"/>
        <v>10.649933610659774</v>
      </c>
      <c r="Y118" s="28">
        <f t="shared" si="20"/>
        <v>16.259827211422934</v>
      </c>
      <c r="Z118" s="28">
        <f t="shared" si="32"/>
        <v>22.887935938082109</v>
      </c>
      <c r="AA118" s="28">
        <f t="shared" si="32"/>
        <v>30.531892458876786</v>
      </c>
      <c r="AB118" s="28">
        <f t="shared" si="32"/>
        <v>39.172984940172398</v>
      </c>
      <c r="AC118" s="28">
        <f t="shared" si="32"/>
        <v>48.776174701595636</v>
      </c>
      <c r="AD118" s="28">
        <f t="shared" si="32"/>
        <v>59.2903463616652</v>
      </c>
      <c r="AE118" s="28">
        <f t="shared" si="32"/>
        <v>70.648787651194894</v>
      </c>
      <c r="AF118" s="28">
        <f t="shared" si="32"/>
        <v>82.769893005140261</v>
      </c>
      <c r="AG118" s="28">
        <f t="shared" si="32"/>
        <v>95.558082060772492</v>
      </c>
      <c r="AH118" s="28">
        <f t="shared" si="32"/>
        <v>108.90492132903458</v>
      </c>
      <c r="AI118" s="28">
        <f t="shared" si="32"/>
        <v>122.69043460292002</v>
      </c>
      <c r="AJ118" s="28">
        <f t="shared" si="32"/>
        <v>136.78458515582486</v>
      </c>
      <c r="AK118" s="28">
        <f t="shared" si="32"/>
        <v>151.04891049561402</v>
      </c>
      <c r="AL118" s="28">
        <f t="shared" si="32"/>
        <v>165.33828840524316</v>
      </c>
      <c r="AM118" s="28">
        <f t="shared" si="32"/>
        <v>179.50281124351787</v>
      </c>
      <c r="AN118" s="28">
        <f t="shared" si="32"/>
        <v>193.38974402171976</v>
      </c>
      <c r="AO118" s="28">
        <f t="shared" si="32"/>
        <v>206.84554063129897</v>
      </c>
      <c r="AP118" s="28">
        <f t="shared" si="27"/>
        <v>219.71789178849212</v>
      </c>
      <c r="AQ118" s="28">
        <f t="shared" si="27"/>
        <v>231.85777779324508</v>
      </c>
      <c r="AR118" s="28">
        <f t="shared" si="27"/>
        <v>243.12149907754429</v>
      </c>
      <c r="AS118" s="28">
        <f t="shared" si="27"/>
        <v>253.37265774318556</v>
      </c>
      <c r="AT118" s="28">
        <f t="shared" si="27"/>
        <v>262.48406385776292</v>
      </c>
      <c r="AU118" s="28">
        <f t="shared" si="27"/>
        <v>270.3395411825594</v>
      </c>
      <c r="AV118" s="28">
        <f t="shared" si="27"/>
        <v>276.83560823520355</v>
      </c>
      <c r="AW118" s="28">
        <f t="shared" si="21"/>
        <v>281.88301212750258</v>
      </c>
      <c r="AX118" s="28">
        <f t="shared" si="21"/>
        <v>285.40809444504242</v>
      </c>
      <c r="AY118" s="28">
        <f t="shared" si="21"/>
        <v>287.35397052664354</v>
      </c>
      <c r="AZ118" s="28">
        <f t="shared" si="21"/>
        <v>287.68150583200742</v>
      </c>
      <c r="BA118" s="28">
        <f t="shared" si="21"/>
        <v>286.37007562534671</v>
      </c>
      <c r="BB118" s="28">
        <f t="shared" si="21"/>
        <v>283.41809691939903</v>
      </c>
      <c r="BC118" s="28">
        <f t="shared" si="21"/>
        <v>278.84332448373675</v>
      </c>
      <c r="BD118" s="28">
        <f t="shared" si="21"/>
        <v>272.68290568771857</v>
      </c>
      <c r="BE118" s="28">
        <f t="shared" si="21"/>
        <v>264.99319198456396</v>
      </c>
      <c r="BF118" s="28">
        <f t="shared" si="21"/>
        <v>255.84930791076326</v>
      </c>
      <c r="BG118" s="28">
        <f t="shared" si="21"/>
        <v>245.34448153598302</v>
      </c>
      <c r="BH118" s="28">
        <f t="shared" si="21"/>
        <v>233.58914331448426</v>
      </c>
      <c r="BI118" s="28">
        <f t="shared" si="21"/>
        <v>220.70980322216454</v>
      </c>
      <c r="BJ118" s="28">
        <f t="shared" si="21"/>
        <v>206.84771887705929</v>
      </c>
      <c r="BK118" s="28">
        <f t="shared" si="21"/>
        <v>192.15737000037484</v>
      </c>
      <c r="BL118" s="28">
        <f t="shared" si="21"/>
        <v>176.80475704675248</v>
      </c>
      <c r="BM118" s="28">
        <f t="shared" si="13"/>
        <v>160.96554408565859</v>
      </c>
      <c r="BN118" s="28">
        <f t="shared" si="33"/>
        <v>144.82306802250602</v>
      </c>
      <c r="BO118" s="28">
        <f t="shared" si="33"/>
        <v>128.56623798334456</v>
      </c>
      <c r="BP118" s="28">
        <f t="shared" si="33"/>
        <v>112.38735012907091</v>
      </c>
      <c r="BQ118" s="28">
        <f t="shared" si="33"/>
        <v>96.479844296146808</v>
      </c>
      <c r="BR118" s="28">
        <f t="shared" si="33"/>
        <v>81.036029666614226</v>
      </c>
      <c r="BS118" s="28">
        <f t="shared" si="33"/>
        <v>66.244807140671398</v>
      </c>
      <c r="BT118" s="28">
        <f t="shared" si="33"/>
        <v>52.289416214249982</v>
      </c>
      <c r="BU118" s="28">
        <f t="shared" si="33"/>
        <v>39.345233950143303</v>
      </c>
      <c r="BV118" s="28">
        <f t="shared" si="33"/>
        <v>27.577653076772897</v>
      </c>
      <c r="BW118" s="28">
        <f t="shared" si="33"/>
        <v>17.140065360287092</v>
      </c>
      <c r="BX118" s="28">
        <f t="shared" si="33"/>
        <v>8.1719751841504493</v>
      </c>
      <c r="BY118" s="28">
        <f t="shared" si="33"/>
        <v>0.79726675044981721</v>
      </c>
      <c r="BZ118" s="28">
        <f t="shared" si="33"/>
        <v>4.8773534926648034</v>
      </c>
      <c r="CA118" s="28">
        <f t="shared" si="33"/>
        <v>8.7637196705592117</v>
      </c>
      <c r="CB118" s="28">
        <f t="shared" si="33"/>
        <v>10.793357341847667</v>
      </c>
      <c r="CC118" s="28">
        <f t="shared" si="33"/>
        <v>10.918407725439435</v>
      </c>
      <c r="CD118" s="28">
        <f t="shared" si="28"/>
        <v>9.1123133391671889</v>
      </c>
      <c r="CE118" s="28">
        <f t="shared" si="28"/>
        <v>5.3702559612447196</v>
      </c>
      <c r="CF118" s="28">
        <f t="shared" si="28"/>
        <v>0.29065919239434224</v>
      </c>
      <c r="CG118" s="28">
        <f t="shared" si="28"/>
        <v>7.8314761216438091</v>
      </c>
      <c r="CH118" s="28">
        <f t="shared" si="28"/>
        <v>17.191717472270092</v>
      </c>
      <c r="CI118" s="28">
        <f t="shared" si="28"/>
        <v>28.289967583849926</v>
      </c>
      <c r="CJ118" s="28">
        <f t="shared" si="28"/>
        <v>41.024702927643133</v>
      </c>
      <c r="CK118" s="28">
        <f t="shared" si="28"/>
        <v>55.275360709486804</v>
      </c>
      <c r="CL118" s="28">
        <f t="shared" si="28"/>
        <v>70.903633524847308</v>
      </c>
      <c r="CM118" s="28">
        <f t="shared" si="28"/>
        <v>87.754975209522826</v>
      </c>
      <c r="CN118" s="28">
        <f t="shared" si="28"/>
        <v>105.66030046369001</v>
      </c>
      <c r="CO118" s="28">
        <f t="shared" si="28"/>
        <v>124.43785847036538</v>
      </c>
      <c r="CP118" s="28">
        <f t="shared" si="28"/>
        <v>143.89525861074483</v>
      </c>
      <c r="CQ118" s="28">
        <f t="shared" si="29"/>
        <v>163.83162452415419</v>
      </c>
      <c r="CR118" s="28">
        <f t="shared" si="29"/>
        <v>184.03985119218925</v>
      </c>
      <c r="CS118" s="28">
        <f t="shared" si="29"/>
        <v>204.30893846422046</v>
      </c>
      <c r="CT118" s="28">
        <f t="shared" si="29"/>
        <v>224.42637350021917</v>
      </c>
      <c r="CU118" s="28">
        <f t="shared" si="29"/>
        <v>244.18053399839087</v>
      </c>
      <c r="CV118" s="28">
        <f t="shared" si="29"/>
        <v>263.36308380681879</v>
      </c>
      <c r="CW118" s="28">
        <f t="shared" si="29"/>
        <v>281.77133259357305</v>
      </c>
      <c r="CX118" s="28">
        <f t="shared" si="29"/>
        <v>299.21053166766217</v>
      </c>
      <c r="CY118" s="28">
        <f t="shared" si="29"/>
        <v>315.49607879873804</v>
      </c>
      <c r="CZ118" s="28">
        <f t="shared" si="29"/>
        <v>330.45560596748521</v>
      </c>
      <c r="DA118" s="28">
        <f t="shared" si="29"/>
        <v>343.93092537794081</v>
      </c>
      <c r="DB118" s="28">
        <f t="shared" si="29"/>
        <v>355.77981076061667</v>
      </c>
      <c r="DC118" s="28">
        <f t="shared" si="29"/>
        <v>365.87759297059068</v>
      </c>
      <c r="DD118" s="28">
        <f t="shared" si="29"/>
        <v>374.11855111366185</v>
      </c>
      <c r="DE118" s="28">
        <f t="shared" si="29"/>
        <v>380.41708288912844</v>
      </c>
      <c r="DF118" s="28">
        <f t="shared" si="29"/>
        <v>384.70864048985931</v>
      </c>
      <c r="DG118" s="28">
        <f t="shared" si="22"/>
        <v>386.95042121681456</v>
      </c>
      <c r="DH118" s="28">
        <f t="shared" si="15"/>
        <v>387.12180491176309</v>
      </c>
      <c r="DI118" s="28">
        <f t="shared" si="30"/>
        <v>385.22453335276953</v>
      </c>
      <c r="DJ118" s="28">
        <f t="shared" si="30"/>
        <v>381.28262985507592</v>
      </c>
      <c r="DK118" s="28">
        <f t="shared" si="30"/>
        <v>375.34206043757359</v>
      </c>
      <c r="DL118" s="28">
        <f t="shared" si="30"/>
        <v>367.47014101420007</v>
      </c>
      <c r="DM118" s="28">
        <f t="shared" si="30"/>
        <v>357.75469811258176</v>
      </c>
      <c r="DN118" s="28">
        <f t="shared" si="30"/>
        <v>346.30299357205138</v>
      </c>
      <c r="DO118" s="28">
        <f t="shared" si="30"/>
        <v>333.24042649387718</v>
      </c>
      <c r="DP118" s="28">
        <f t="shared" si="30"/>
        <v>318.7090283738558</v>
      </c>
      <c r="DQ118" s="28">
        <f t="shared" si="30"/>
        <v>302.86576980899463</v>
      </c>
      <c r="DR118" s="28">
        <f t="shared" si="30"/>
        <v>285.88069940590907</v>
      </c>
      <c r="DS118" s="28">
        <f t="shared" si="30"/>
        <v>267.93493750162742</v>
      </c>
      <c r="DT118" s="28">
        <f t="shared" si="30"/>
        <v>249.21854901360751</v>
      </c>
      <c r="DU118" s="28">
        <f t="shared" si="30"/>
        <v>229.92832114425264</v>
      </c>
      <c r="DV118" s="28">
        <f t="shared" si="30"/>
        <v>210.26547275900043</v>
      </c>
      <c r="DW118" s="28">
        <f t="shared" si="30"/>
        <v>190.43332302290975</v>
      </c>
      <c r="DX118" s="28">
        <f t="shared" si="30"/>
        <v>170.63494730944453</v>
      </c>
      <c r="DY118" s="28">
        <f t="shared" si="23"/>
        <v>151.07084848170521</v>
      </c>
      <c r="DZ118" s="28">
        <f t="shared" si="23"/>
        <v>131.93667138987999</v>
      </c>
      <c r="EA118" s="28">
        <f t="shared" si="23"/>
        <v>113.42098783246306</v>
      </c>
      <c r="EB118" s="28">
        <f t="shared" si="23"/>
        <v>95.703178300318584</v>
      </c>
      <c r="EC118" s="28">
        <f t="shared" si="23"/>
        <v>78.951435573553383</v>
      </c>
      <c r="ED118" s="28">
        <f t="shared" si="23"/>
        <v>63.320913686865914</v>
      </c>
      <c r="EE118" s="28">
        <f t="shared" si="23"/>
        <v>48.952043938872869</v>
      </c>
      <c r="EF118" s="28">
        <f t="shared" si="23"/>
        <v>35.969037517628522</v>
      </c>
      <c r="EG118" s="28">
        <f t="shared" si="23"/>
        <v>24.478591974174499</v>
      </c>
      <c r="EH118" s="28">
        <f t="shared" si="23"/>
        <v>14.568816227453263</v>
      </c>
      <c r="EI118" s="28">
        <f t="shared" si="23"/>
        <v>6.3083860587725313</v>
      </c>
      <c r="EJ118" s="28">
        <f t="shared" si="23"/>
        <v>0.25406081403802938</v>
      </c>
      <c r="EK118" s="28">
        <f t="shared" si="23"/>
        <v>5.0902839681277232</v>
      </c>
      <c r="EL118" s="28">
        <f t="shared" si="23"/>
        <v>8.1925507442382646</v>
      </c>
      <c r="EM118" s="28">
        <f t="shared" si="23"/>
        <v>9.5734979628918317</v>
      </c>
      <c r="EN118" s="28">
        <f t="shared" si="24"/>
        <v>9.2657479724007139</v>
      </c>
      <c r="EO118" s="28">
        <f t="shared" si="24"/>
        <v>7.3212851434026875</v>
      </c>
      <c r="EP118" s="28">
        <f t="shared" si="24"/>
        <v>3.8106018741887069</v>
      </c>
      <c r="EQ118" s="28">
        <f t="shared" si="24"/>
        <v>1.1783739968540707</v>
      </c>
      <c r="ER118" s="28">
        <f t="shared" si="24"/>
        <v>7.5415557959764667</v>
      </c>
      <c r="ES118" s="28">
        <f t="shared" si="24"/>
        <v>15.160161566872242</v>
      </c>
      <c r="ET118" s="28">
        <f t="shared" si="24"/>
        <v>23.902345226058372</v>
      </c>
      <c r="EU118" s="28">
        <f t="shared" si="24"/>
        <v>33.62497394431935</v>
      </c>
      <c r="EV118" s="28">
        <f t="shared" si="24"/>
        <v>44.175528617406421</v>
      </c>
      <c r="EW118" s="28">
        <f t="shared" si="24"/>
        <v>55.394102821594352</v>
      </c>
      <c r="EX118" s="28">
        <f t="shared" si="24"/>
        <v>67.11547449321975</v>
      </c>
      <c r="EY118" s="28">
        <f t="shared" si="24"/>
        <v>79.171223740471973</v>
      </c>
      <c r="EZ118" s="28">
        <f t="shared" si="24"/>
        <v>91.391869700982653</v>
      </c>
      <c r="FA118" s="28">
        <f t="shared" si="24"/>
        <v>103.60899920647991</v>
      </c>
      <c r="FB118" s="28">
        <f t="shared" si="24"/>
        <v>115.65736020797307</v>
      </c>
      <c r="FC118" s="28">
        <f t="shared" si="24"/>
        <v>127.37689344939018</v>
      </c>
      <c r="FD118" s="28">
        <f t="shared" si="17"/>
        <v>138.61467674774534</v>
      </c>
      <c r="FE118" s="28">
        <f t="shared" si="31"/>
        <v>149.22675743304299</v>
      </c>
      <c r="FF118" s="28">
        <f t="shared" si="31"/>
        <v>159.07985000639709</v>
      </c>
      <c r="FG118" s="28">
        <f t="shared" si="31"/>
        <v>168.05287787150337</v>
      </c>
      <c r="FH118" s="28">
        <f t="shared" si="31"/>
        <v>176.03834006023303</v>
      </c>
      <c r="FI118" s="28">
        <f t="shared" si="31"/>
        <v>182.94348618184605</v>
      </c>
      <c r="FJ118" s="28">
        <f t="shared" si="31"/>
        <v>188.69128534818273</v>
      </c>
      <c r="FK118" s="28">
        <f t="shared" si="31"/>
        <v>193.22117753247358</v>
      </c>
      <c r="FL118" s="28">
        <f t="shared" si="31"/>
        <v>196.48959867297751</v>
      </c>
      <c r="FM118" s="28">
        <f t="shared" si="31"/>
        <v>198.47027379850471</v>
      </c>
      <c r="FN118" s="28">
        <f t="shared" si="31"/>
        <v>199.15427549338767</v>
      </c>
      <c r="FO118" s="28">
        <f t="shared" si="31"/>
        <v>198.54984809606125</v>
      </c>
      <c r="FP118" s="28">
        <f t="shared" si="31"/>
        <v>196.68200109888153</v>
      </c>
      <c r="FQ118" s="28">
        <f t="shared" si="31"/>
        <v>193.59187824790519</v>
      </c>
      <c r="FR118" s="28">
        <f t="shared" si="31"/>
        <v>189.33591179118929</v>
      </c>
      <c r="FS118" s="28">
        <f t="shared" si="31"/>
        <v>183.98477415480565</v>
      </c>
      <c r="FT118" s="28">
        <f t="shared" si="31"/>
        <v>177.62214200058708</v>
      </c>
      <c r="FU118" s="28">
        <f t="shared" si="25"/>
        <v>170.34329010387196</v>
      </c>
      <c r="FV118" s="28">
        <f t="shared" si="25"/>
        <v>162.25353475074573</v>
      </c>
      <c r="FW118" s="28">
        <f t="shared" si="25"/>
        <v>153.46654836264739</v>
      </c>
      <c r="FX118" s="28">
        <f t="shared" si="25"/>
        <v>144.10256878508349</v>
      </c>
      <c r="FY118" s="28">
        <f t="shared" si="25"/>
        <v>134.28652810325633</v>
      </c>
      <c r="FZ118" s="28">
        <f t="shared" si="25"/>
        <v>124.14612695112528</v>
      </c>
      <c r="GA118" s="28">
        <f t="shared" si="25"/>
        <v>113.80988104631332</v>
      </c>
      <c r="GB118" s="28">
        <f t="shared" si="25"/>
        <v>103.40516709992919</v>
      </c>
      <c r="GC118" s="28">
        <f t="shared" si="25"/>
        <v>93.056295310968991</v>
      </c>
      <c r="GD118" s="28">
        <f t="shared" si="25"/>
        <v>82.882635356981467</v>
      </c>
      <c r="GE118" s="28">
        <f t="shared" si="25"/>
        <v>72.996822138236524</v>
      </c>
      <c r="GF118" s="28">
        <f t="shared" si="25"/>
        <v>63.503066528441806</v>
      </c>
      <c r="GG118" s="28">
        <f t="shared" si="25"/>
        <v>54.495595042153937</v>
      </c>
      <c r="GH118" s="28">
        <f t="shared" si="25"/>
        <v>46.0572406630438</v>
      </c>
      <c r="GI118" s="28">
        <f t="shared" si="25"/>
        <v>38.258205107773307</v>
      </c>
      <c r="GJ118" s="28">
        <f t="shared" si="19"/>
        <v>31.155010551144343</v>
      </c>
      <c r="GK118" s="28">
        <f t="shared" si="10"/>
        <v>24.789656336879379</v>
      </c>
      <c r="GL118" s="28">
        <f t="shared" si="10"/>
        <v>19.188993475634369</v>
      </c>
      <c r="GM118" s="28">
        <f t="shared" si="10"/>
        <v>14.364326821581964</v>
      </c>
      <c r="GN118" s="28">
        <f t="shared" si="10"/>
        <v>10.311251757569689</v>
      </c>
      <c r="GO118" s="28">
        <f t="shared" si="10"/>
        <v>7.0097290451593643</v>
      </c>
      <c r="GP118" s="28">
        <f t="shared" si="10"/>
        <v>4.4243982502088519</v>
      </c>
      <c r="GQ118" s="28">
        <f t="shared" si="10"/>
        <v>2.5051268786589467</v>
      </c>
      <c r="GR118" s="28">
        <f t="shared" si="10"/>
        <v>1.1877890932127408</v>
      </c>
      <c r="GS118" s="28">
        <f t="shared" si="10"/>
        <v>0.39526467214305611</v>
      </c>
      <c r="GT118" s="28">
        <f t="shared" si="10"/>
        <v>3.8645758722159924E-2</v>
      </c>
    </row>
    <row r="119" spans="1:202" x14ac:dyDescent="0.3">
      <c r="A119" s="10">
        <v>2.9</v>
      </c>
      <c r="B119" s="28">
        <f t="shared" si="26"/>
        <v>4.0586051303252884</v>
      </c>
      <c r="C119" s="28">
        <f t="shared" si="26"/>
        <v>7.1083779477825324</v>
      </c>
      <c r="D119" s="28">
        <f t="shared" si="26"/>
        <v>9.3446948956898055</v>
      </c>
      <c r="E119" s="28">
        <f t="shared" si="26"/>
        <v>10.807007335812012</v>
      </c>
      <c r="F119" s="28">
        <f t="shared" si="26"/>
        <v>11.549380881621074</v>
      </c>
      <c r="G119" s="28">
        <f t="shared" si="26"/>
        <v>11.639492596594776</v>
      </c>
      <c r="H119" s="28">
        <f t="shared" si="26"/>
        <v>11.157428895580082</v>
      </c>
      <c r="I119" s="28">
        <f t="shared" si="26"/>
        <v>10.194302910851267</v>
      </c>
      <c r="J119" s="28">
        <f t="shared" si="26"/>
        <v>8.8507123913273649</v>
      </c>
      <c r="K119" s="28">
        <f t="shared" si="26"/>
        <v>7.2350612129324512</v>
      </c>
      <c r="L119" s="28">
        <f t="shared" si="26"/>
        <v>5.461769266812655</v>
      </c>
      <c r="M119" s="28">
        <f t="shared" si="26"/>
        <v>3.6493968408339792</v>
      </c>
      <c r="N119" s="28">
        <f t="shared" si="26"/>
        <v>1.9187106036905579</v>
      </c>
      <c r="O119" s="28">
        <f t="shared" si="26"/>
        <v>0.39071892987059265</v>
      </c>
      <c r="P119" s="28">
        <f t="shared" si="26"/>
        <v>0.81529543783480352</v>
      </c>
      <c r="Q119" s="28">
        <f t="shared" si="26"/>
        <v>1.5837175044024054</v>
      </c>
      <c r="R119" s="28">
        <f t="shared" si="20"/>
        <v>1.8044895134641323</v>
      </c>
      <c r="S119" s="28">
        <f t="shared" si="20"/>
        <v>1.3749212481111008</v>
      </c>
      <c r="T119" s="28">
        <f t="shared" si="20"/>
        <v>0.20139576128374065</v>
      </c>
      <c r="U119" s="28">
        <f t="shared" si="20"/>
        <v>1.7990533316403663</v>
      </c>
      <c r="V119" s="28">
        <f t="shared" si="20"/>
        <v>4.697315045515376</v>
      </c>
      <c r="W119" s="28">
        <f t="shared" si="20"/>
        <v>8.5509446490168877</v>
      </c>
      <c r="X119" s="28">
        <f t="shared" si="20"/>
        <v>13.403095309725037</v>
      </c>
      <c r="Y119" s="28">
        <f t="shared" si="20"/>
        <v>19.281652774477696</v>
      </c>
      <c r="Z119" s="28">
        <f t="shared" si="32"/>
        <v>26.198585334497654</v>
      </c>
      <c r="AA119" s="28">
        <f t="shared" si="32"/>
        <v>34.149518409463724</v>
      </c>
      <c r="AB119" s="28">
        <f t="shared" si="32"/>
        <v>43.113540056440442</v>
      </c>
      <c r="AC119" s="28">
        <f t="shared" si="32"/>
        <v>53.05324060777825</v>
      </c>
      <c r="AD119" s="28">
        <f t="shared" si="32"/>
        <v>63.91498650686539</v>
      </c>
      <c r="AE119" s="28">
        <f t="shared" si="32"/>
        <v>75.629425282304453</v>
      </c>
      <c r="AF119" s="28">
        <f t="shared" si="32"/>
        <v>88.11221551978683</v>
      </c>
      <c r="AG119" s="28">
        <f t="shared" si="32"/>
        <v>101.26497269596805</v>
      </c>
      <c r="AH119" s="28">
        <f t="shared" si="32"/>
        <v>114.97641886806996</v>
      </c>
      <c r="AI119" s="28">
        <f t="shared" si="32"/>
        <v>129.12372150310074</v>
      </c>
      <c r="AJ119" s="28">
        <f t="shared" si="32"/>
        <v>143.57400421567195</v>
      </c>
      <c r="AK119" s="28">
        <f t="shared" si="32"/>
        <v>158.18600989499669</v>
      </c>
      <c r="AL119" s="28">
        <f t="shared" si="32"/>
        <v>172.81189466841761</v>
      </c>
      <c r="AM119" s="28">
        <f t="shared" si="32"/>
        <v>187.29912939604887</v>
      </c>
      <c r="AN119" s="28">
        <f t="shared" si="32"/>
        <v>201.49248394055098</v>
      </c>
      <c r="AO119" s="28">
        <f t="shared" si="32"/>
        <v>215.23606832552329</v>
      </c>
      <c r="AP119" s="28">
        <f t="shared" si="27"/>
        <v>228.37540409927485</v>
      </c>
      <c r="AQ119" s="28">
        <f t="shared" si="27"/>
        <v>240.75949876735595</v>
      </c>
      <c r="AR119" s="28">
        <f t="shared" si="27"/>
        <v>252.24289605239917</v>
      </c>
      <c r="AS119" s="28">
        <f t="shared" si="27"/>
        <v>262.6876749843471</v>
      </c>
      <c r="AT119" s="28">
        <f t="shared" si="27"/>
        <v>271.96537141447203</v>
      </c>
      <c r="AU119" s="28">
        <f t="shared" si="27"/>
        <v>279.95879647481428</v>
      </c>
      <c r="AV119" s="28">
        <f t="shared" si="27"/>
        <v>286.56372775869642</v>
      </c>
      <c r="AW119" s="28">
        <f t="shared" si="21"/>
        <v>291.69045056162634</v>
      </c>
      <c r="AX119" s="28">
        <f t="shared" si="21"/>
        <v>295.26512837521318</v>
      </c>
      <c r="AY119" s="28">
        <f t="shared" si="21"/>
        <v>297.23098394608013</v>
      </c>
      <c r="AZ119" s="28">
        <f t="shared" si="21"/>
        <v>297.54927457032659</v>
      </c>
      <c r="BA119" s="28">
        <f t="shared" si="21"/>
        <v>296.20004786205874</v>
      </c>
      <c r="BB119" s="28">
        <f t="shared" si="21"/>
        <v>293.18266697950645</v>
      </c>
      <c r="BC119" s="28">
        <f t="shared" si="21"/>
        <v>288.51609717975867</v>
      </c>
      <c r="BD119" s="28">
        <f t="shared" si="21"/>
        <v>282.23894856692482</v>
      </c>
      <c r="BE119" s="28">
        <f t="shared" si="21"/>
        <v>274.40927296104672</v>
      </c>
      <c r="BF119" s="28">
        <f t="shared" si="21"/>
        <v>265.10411590800561</v>
      </c>
      <c r="BG119" s="28">
        <f t="shared" si="21"/>
        <v>254.41882793533651</v>
      </c>
      <c r="BH119" s="28">
        <f t="shared" si="21"/>
        <v>242.46614219674944</v>
      </c>
      <c r="BI119" s="28">
        <f t="shared" si="21"/>
        <v>229.37502860135922</v>
      </c>
      <c r="BJ119" s="28">
        <f t="shared" si="21"/>
        <v>215.28933735534756</v>
      </c>
      <c r="BK119" s="28">
        <f t="shared" si="21"/>
        <v>200.36624751871221</v>
      </c>
      <c r="BL119" s="28">
        <f t="shared" si="21"/>
        <v>184.77453866463034</v>
      </c>
      <c r="BM119" s="28">
        <f t="shared" si="13"/>
        <v>168.69270599281458</v>
      </c>
      <c r="BN119" s="28">
        <f t="shared" si="33"/>
        <v>152.30694126291701</v>
      </c>
      <c r="BO119" s="28">
        <f t="shared" si="33"/>
        <v>135.80900365445973</v>
      </c>
      <c r="BP119" s="28">
        <f t="shared" si="33"/>
        <v>119.39400610425268</v>
      </c>
      <c r="BQ119" s="28">
        <f t="shared" si="33"/>
        <v>103.25814380281778</v>
      </c>
      <c r="BR119" s="28">
        <f t="shared" si="33"/>
        <v>87.596392333817462</v>
      </c>
      <c r="BS119" s="28">
        <f t="shared" si="33"/>
        <v>72.600203404826772</v>
      </c>
      <c r="BT119" s="28">
        <f t="shared" si="33"/>
        <v>58.455226238086624</v>
      </c>
      <c r="BU119" s="28">
        <f t="shared" si="33"/>
        <v>45.339082464443173</v>
      </c>
      <c r="BV119" s="28">
        <f t="shared" si="33"/>
        <v>33.419221795132458</v>
      </c>
      <c r="BW119" s="28">
        <f t="shared" si="33"/>
        <v>22.850884841186556</v>
      </c>
      <c r="BX119" s="28">
        <f t="shared" si="33"/>
        <v>13.775198219976145</v>
      </c>
      <c r="BY119" s="28">
        <f t="shared" si="33"/>
        <v>6.3174255476915642</v>
      </c>
      <c r="BZ119" s="28">
        <f t="shared" si="33"/>
        <v>0.58539608413395983</v>
      </c>
      <c r="CA119" s="28">
        <f t="shared" si="33"/>
        <v>3.3318693056265416</v>
      </c>
      <c r="CB119" s="28">
        <f t="shared" si="33"/>
        <v>5.3653175537653084</v>
      </c>
      <c r="CC119" s="28">
        <f t="shared" si="33"/>
        <v>5.4667933981938504</v>
      </c>
      <c r="CD119" s="28">
        <f t="shared" si="28"/>
        <v>3.6097279835283658</v>
      </c>
      <c r="CE119" s="28">
        <f t="shared" si="28"/>
        <v>0.21042306381515685</v>
      </c>
      <c r="CF119" s="28">
        <f t="shared" si="28"/>
        <v>5.975998194482905</v>
      </c>
      <c r="CG119" s="28">
        <f t="shared" si="28"/>
        <v>13.647208148430176</v>
      </c>
      <c r="CH119" s="28">
        <f t="shared" si="28"/>
        <v>23.162473710624393</v>
      </c>
      <c r="CI119" s="28">
        <f t="shared" si="28"/>
        <v>34.439019768411704</v>
      </c>
      <c r="CJ119" s="28">
        <f t="shared" si="28"/>
        <v>47.373719332587065</v>
      </c>
      <c r="CK119" s="28">
        <f t="shared" si="28"/>
        <v>61.844178161535375</v>
      </c>
      <c r="CL119" s="28">
        <f t="shared" si="28"/>
        <v>77.710047715500934</v>
      </c>
      <c r="CM119" s="28">
        <f t="shared" si="28"/>
        <v>94.814551401638582</v>
      </c>
      <c r="CN119" s="28">
        <f t="shared" si="28"/>
        <v>112.98620648376586</v>
      </c>
      <c r="CO119" s="28">
        <f t="shared" si="28"/>
        <v>132.04072165521632</v>
      </c>
      <c r="CP119" s="28">
        <f t="shared" si="28"/>
        <v>151.78304813791169</v>
      </c>
      <c r="CQ119" s="28">
        <f t="shared" si="29"/>
        <v>172.00956030176184</v>
      </c>
      <c r="CR119" s="28">
        <f t="shared" si="29"/>
        <v>192.5103402185955</v>
      </c>
      <c r="CS119" s="28">
        <f t="shared" si="29"/>
        <v>213.07153929332992</v>
      </c>
      <c r="CT119" s="28">
        <f t="shared" si="29"/>
        <v>233.47778916751219</v>
      </c>
      <c r="CU119" s="28">
        <f t="shared" si="29"/>
        <v>253.51463347834874</v>
      </c>
      <c r="CV119" s="28">
        <f t="shared" si="29"/>
        <v>272.97095178735003</v>
      </c>
      <c r="CW119" s="28">
        <f t="shared" si="29"/>
        <v>291.64134707010999</v>
      </c>
      <c r="CX119" s="28">
        <f t="shared" si="29"/>
        <v>309.32846858163498</v>
      </c>
      <c r="CY119" s="28">
        <f t="shared" si="29"/>
        <v>325.84524267491116</v>
      </c>
      <c r="CZ119" s="28">
        <f t="shared" si="29"/>
        <v>341.01698524487347</v>
      </c>
      <c r="DA119" s="28">
        <f t="shared" si="29"/>
        <v>354.68337088228731</v>
      </c>
      <c r="DB119" s="28">
        <f t="shared" si="29"/>
        <v>366.7002355351969</v>
      </c>
      <c r="DC119" s="28">
        <f t="shared" si="29"/>
        <v>376.94119146869838</v>
      </c>
      <c r="DD119" s="28">
        <f t="shared" si="29"/>
        <v>385.29903556267732</v>
      </c>
      <c r="DE119" s="28">
        <f t="shared" si="29"/>
        <v>391.68693446449902</v>
      </c>
      <c r="DF119" s="28">
        <f t="shared" si="29"/>
        <v>396.03937278934302</v>
      </c>
      <c r="DG119" s="28">
        <f t="shared" si="22"/>
        <v>398.31285340244085</v>
      </c>
      <c r="DH119" s="28">
        <f t="shared" si="15"/>
        <v>398.48634179036549</v>
      </c>
      <c r="DI119" s="28">
        <f t="shared" si="30"/>
        <v>396.56144959661827</v>
      </c>
      <c r="DJ119" s="28">
        <f t="shared" si="30"/>
        <v>392.5623555227728</v>
      </c>
      <c r="DK119" s="28">
        <f t="shared" si="30"/>
        <v>386.53546494237719</v>
      </c>
      <c r="DL119" s="28">
        <f t="shared" si="30"/>
        <v>378.54881270246494</v>
      </c>
      <c r="DM119" s="28">
        <f t="shared" si="30"/>
        <v>368.69121665885569</v>
      </c>
      <c r="DN119" s="28">
        <f t="shared" si="30"/>
        <v>357.07119246914868</v>
      </c>
      <c r="DO119" s="28">
        <f t="shared" si="30"/>
        <v>343.81564301521496</v>
      </c>
      <c r="DP119" s="28">
        <f t="shared" si="30"/>
        <v>329.06833851051113</v>
      </c>
      <c r="DQ119" s="28">
        <f t="shared" si="30"/>
        <v>312.98820583406939</v>
      </c>
      <c r="DR119" s="28">
        <f t="shared" si="30"/>
        <v>295.74744789237201</v>
      </c>
      <c r="DS119" s="28">
        <f t="shared" si="30"/>
        <v>277.52951581510376</v>
      </c>
      <c r="DT119" s="28">
        <f t="shared" si="30"/>
        <v>258.52695851665857</v>
      </c>
      <c r="DU119" s="28">
        <f t="shared" si="30"/>
        <v>238.93917558137977</v>
      </c>
      <c r="DV119" s="28">
        <f t="shared" si="30"/>
        <v>218.97010053959141</v>
      </c>
      <c r="DW119" s="28">
        <f t="shared" si="30"/>
        <v>198.82584238015167</v>
      </c>
      <c r="DX119" s="28">
        <f t="shared" si="30"/>
        <v>178.71231358423901</v>
      </c>
      <c r="DY119" s="28">
        <f t="shared" si="23"/>
        <v>158.83287305914132</v>
      </c>
      <c r="DZ119" s="28">
        <f t="shared" si="23"/>
        <v>139.38601209905769</v>
      </c>
      <c r="EA119" s="28">
        <f t="shared" si="23"/>
        <v>120.56311090558911</v>
      </c>
      <c r="EB119" s="28">
        <f t="shared" si="23"/>
        <v>102.54629227116676</v>
      </c>
      <c r="EC119" s="28">
        <f t="shared" si="23"/>
        <v>85.506397775754039</v>
      </c>
      <c r="ED119" s="28">
        <f t="shared" si="23"/>
        <v>69.601110286262923</v>
      </c>
      <c r="EE119" s="28">
        <f t="shared" si="23"/>
        <v>54.973244698625038</v>
      </c>
      <c r="EF119" s="28">
        <f t="shared" si="23"/>
        <v>41.749226747194513</v>
      </c>
      <c r="EG119" s="28">
        <f t="shared" si="23"/>
        <v>30.037777351283175</v>
      </c>
      <c r="EH119" s="28">
        <f t="shared" si="23"/>
        <v>19.928817403247074</v>
      </c>
      <c r="EI119" s="28">
        <f t="shared" si="23"/>
        <v>11.492605158311557</v>
      </c>
      <c r="EJ119" s="28">
        <f t="shared" si="23"/>
        <v>4.7791154971716567</v>
      </c>
      <c r="EK119" s="28">
        <f t="shared" si="23"/>
        <v>0.18233266599816544</v>
      </c>
      <c r="EL119" s="28">
        <f t="shared" si="23"/>
        <v>3.3831976280862768</v>
      </c>
      <c r="EM119" s="28">
        <f t="shared" si="23"/>
        <v>4.8355846969306695</v>
      </c>
      <c r="EN119" s="28">
        <f t="shared" si="24"/>
        <v>4.5718675500276502</v>
      </c>
      <c r="EO119" s="28">
        <f t="shared" si="24"/>
        <v>2.6440672137038099</v>
      </c>
      <c r="EP119" s="28">
        <f t="shared" si="24"/>
        <v>0.87700229780780903</v>
      </c>
      <c r="EQ119" s="28">
        <f t="shared" si="24"/>
        <v>5.9028097834048685</v>
      </c>
      <c r="ER119" s="28">
        <f t="shared" si="24"/>
        <v>12.328389488450719</v>
      </c>
      <c r="ES119" s="28">
        <f t="shared" si="24"/>
        <v>20.033813441065011</v>
      </c>
      <c r="ET119" s="28">
        <f t="shared" si="24"/>
        <v>28.885834058112756</v>
      </c>
      <c r="EU119" s="28">
        <f t="shared" si="24"/>
        <v>38.73967552996988</v>
      </c>
      <c r="EV119" s="28">
        <f t="shared" si="24"/>
        <v>49.440950707339603</v>
      </c>
      <c r="EW119" s="28">
        <f t="shared" si="24"/>
        <v>60.827678721697836</v>
      </c>
      <c r="EX119" s="28">
        <f t="shared" si="24"/>
        <v>72.732377391998227</v>
      </c>
      <c r="EY119" s="28">
        <f t="shared" si="24"/>
        <v>84.984203618808806</v>
      </c>
      <c r="EZ119" s="28">
        <f t="shared" si="24"/>
        <v>97.411114453791143</v>
      </c>
      <c r="FA119" s="28">
        <f t="shared" si="24"/>
        <v>109.84202136387056</v>
      </c>
      <c r="FB119" s="28">
        <f t="shared" si="24"/>
        <v>122.10891038778172</v>
      </c>
      <c r="FC119" s="28">
        <f t="shared" si="24"/>
        <v>134.04890140582057</v>
      </c>
      <c r="FD119" s="28">
        <f t="shared" si="17"/>
        <v>145.50622060514854</v>
      </c>
      <c r="FE119" s="28">
        <f t="shared" si="31"/>
        <v>156.33406141223983</v>
      </c>
      <c r="FF119" s="28">
        <f t="shared" si="31"/>
        <v>166.3963106662612</v>
      </c>
      <c r="FG119" s="28">
        <f t="shared" si="31"/>
        <v>175.56911860360779</v>
      </c>
      <c r="FH119" s="28">
        <f t="shared" si="31"/>
        <v>183.74229329206761</v>
      </c>
      <c r="FI119" s="28">
        <f t="shared" si="31"/>
        <v>190.8205024672589</v>
      </c>
      <c r="FJ119" s="28">
        <f t="shared" si="31"/>
        <v>196.72426825504908</v>
      </c>
      <c r="FK119" s="28">
        <f t="shared" si="31"/>
        <v>201.39074297983964</v>
      </c>
      <c r="FL119" s="28">
        <f t="shared" si="31"/>
        <v>204.77425712563596</v>
      </c>
      <c r="FM119" s="28">
        <f t="shared" si="31"/>
        <v>206.84663349857223</v>
      </c>
      <c r="FN119" s="28">
        <f t="shared" si="31"/>
        <v>207.5972646982633</v>
      </c>
      <c r="FO119" s="28">
        <f t="shared" si="31"/>
        <v>207.03295410223635</v>
      </c>
      <c r="FP119" s="28">
        <f t="shared" si="31"/>
        <v>205.17752366335489</v>
      </c>
      <c r="FQ119" s="28">
        <f t="shared" si="31"/>
        <v>202.07119487510025</v>
      </c>
      <c r="FR119" s="28">
        <f t="shared" si="31"/>
        <v>197.76975223471439</v>
      </c>
      <c r="FS119" s="28">
        <f t="shared" si="31"/>
        <v>192.34350139132584</v>
      </c>
      <c r="FT119" s="28">
        <f t="shared" si="31"/>
        <v>185.87603686841055</v>
      </c>
      <c r="FU119" s="28">
        <f t="shared" si="25"/>
        <v>178.46283676223516</v>
      </c>
      <c r="FV119" s="28">
        <f t="shared" si="25"/>
        <v>170.20970410758341</v>
      </c>
      <c r="FW119" s="28">
        <f t="shared" si="25"/>
        <v>161.2310766389304</v>
      </c>
      <c r="FX119" s="28">
        <f t="shared" si="25"/>
        <v>151.64822843240157</v>
      </c>
      <c r="FY119" s="28">
        <f t="shared" si="25"/>
        <v>141.58738836772736</v>
      </c>
      <c r="FZ119" s="28">
        <f t="shared" si="25"/>
        <v>131.17780148016212</v>
      </c>
      <c r="GA119" s="28">
        <f t="shared" si="25"/>
        <v>120.54976006424329</v>
      </c>
      <c r="GB119" s="28">
        <f t="shared" si="25"/>
        <v>109.83263183264454</v>
      </c>
      <c r="GC119" s="28">
        <f t="shared" si="25"/>
        <v>99.152912517147755</v>
      </c>
      <c r="GD119" s="28">
        <f t="shared" si="25"/>
        <v>88.632330022187062</v>
      </c>
      <c r="GE119" s="28">
        <f t="shared" si="25"/>
        <v>78.38602660639404</v>
      </c>
      <c r="GF119" s="28">
        <f t="shared" si="25"/>
        <v>68.520844580618174</v>
      </c>
      <c r="GG119" s="28">
        <f t="shared" si="25"/>
        <v>59.133739682888155</v>
      </c>
      <c r="GH119" s="28">
        <f t="shared" si="25"/>
        <v>50.310344637178282</v>
      </c>
      <c r="GI119" s="28">
        <f t="shared" si="25"/>
        <v>42.123703443205677</v>
      </c>
      <c r="GJ119" s="28">
        <f t="shared" si="19"/>
        <v>34.633194702426401</v>
      </c>
      <c r="GK119" s="28">
        <f t="shared" si="10"/>
        <v>27.883659788345241</v>
      </c>
      <c r="GL119" s="28">
        <f t="shared" si="10"/>
        <v>21.904748947906381</v>
      </c>
      <c r="GM119" s="28">
        <f t="shared" si="10"/>
        <v>16.710495509032953</v>
      </c>
      <c r="GN119" s="28">
        <f t="shared" si="10"/>
        <v>12.299125303777455</v>
      </c>
      <c r="GO119" s="28">
        <f t="shared" si="10"/>
        <v>8.653105235782153</v>
      </c>
      <c r="GP119" s="28">
        <f t="shared" si="10"/>
        <v>5.7394316653176665</v>
      </c>
      <c r="GQ119" s="28">
        <f t="shared" si="10"/>
        <v>3.5101559967590887</v>
      </c>
      <c r="GR119" s="28">
        <f t="shared" si="10"/>
        <v>1.9031415744740654</v>
      </c>
      <c r="GS119" s="28">
        <f t="shared" si="10"/>
        <v>0.84304276638466213</v>
      </c>
      <c r="GT119" s="28">
        <f t="shared" si="10"/>
        <v>0.24249398228380523</v>
      </c>
    </row>
    <row r="120" spans="1:202" x14ac:dyDescent="0.3">
      <c r="A120" s="10">
        <v>3</v>
      </c>
      <c r="B120" s="28">
        <f t="shared" si="26"/>
        <v>6.9299474762031181</v>
      </c>
      <c r="C120" s="28">
        <f t="shared" si="26"/>
        <v>9.7739466978907075</v>
      </c>
      <c r="D120" s="28">
        <f t="shared" si="26"/>
        <v>11.806541633816334</v>
      </c>
      <c r="E120" s="28">
        <f t="shared" si="26"/>
        <v>13.069968496653967</v>
      </c>
      <c r="F120" s="28">
        <f t="shared" si="26"/>
        <v>13.62102181933791</v>
      </c>
      <c r="G120" s="28">
        <f t="shared" si="26"/>
        <v>13.530024386900424</v>
      </c>
      <c r="H120" s="28">
        <f t="shared" si="26"/>
        <v>12.879598702659814</v>
      </c>
      <c r="I120" s="28">
        <f t="shared" si="26"/>
        <v>11.763259014520905</v>
      </c>
      <c r="J120" s="28">
        <f t="shared" si="26"/>
        <v>10.283845223038801</v>
      </c>
      <c r="K120" s="28">
        <f t="shared" si="26"/>
        <v>8.5518219889411675</v>
      </c>
      <c r="L120" s="28">
        <f t="shared" si="26"/>
        <v>6.6834680306647005</v>
      </c>
      <c r="M120" s="28">
        <f t="shared" si="26"/>
        <v>4.7989819330651056</v>
      </c>
      <c r="N120" s="28">
        <f t="shared" si="26"/>
        <v>3.0205317622033809</v>
      </c>
      <c r="O120" s="28">
        <f t="shared" si="26"/>
        <v>1.4702763880125016</v>
      </c>
      <c r="P120" s="28">
        <f t="shared" si="26"/>
        <v>0.26838665143608986</v>
      </c>
      <c r="Q120" s="28">
        <f t="shared" si="26"/>
        <v>0.46890562522556439</v>
      </c>
      <c r="R120" s="28">
        <f t="shared" si="20"/>
        <v>0.63120329233701267</v>
      </c>
      <c r="S120" s="28">
        <f t="shared" si="20"/>
        <v>0.11575756483704279</v>
      </c>
      <c r="T120" s="28">
        <f t="shared" si="20"/>
        <v>1.1708256621775894</v>
      </c>
      <c r="U120" s="28">
        <f t="shared" si="20"/>
        <v>3.311010747429485</v>
      </c>
      <c r="V120" s="28">
        <f t="shared" si="20"/>
        <v>6.3749105122063323</v>
      </c>
      <c r="W120" s="28">
        <f t="shared" si="20"/>
        <v>10.419037619420164</v>
      </c>
      <c r="X120" s="28">
        <f t="shared" si="20"/>
        <v>15.485246636062575</v>
      </c>
      <c r="Y120" s="28">
        <f t="shared" si="20"/>
        <v>21.599881688745779</v>
      </c>
      <c r="Z120" s="28">
        <f t="shared" si="32"/>
        <v>28.773141832189452</v>
      </c>
      <c r="AA120" s="28">
        <f t="shared" si="32"/>
        <v>36.9986733109182</v>
      </c>
      <c r="AB120" s="28">
        <f t="shared" si="32"/>
        <v>46.253394843455098</v>
      </c>
      <c r="AC120" s="28">
        <f t="shared" si="32"/>
        <v>56.497558935535544</v>
      </c>
      <c r="AD120" s="28">
        <f t="shared" si="32"/>
        <v>67.675049074649905</v>
      </c>
      <c r="AE120" s="28">
        <f t="shared" si="32"/>
        <v>79.713909513094649</v>
      </c>
      <c r="AF120" s="28">
        <f t="shared" si="32"/>
        <v>92.527101250923025</v>
      </c>
      <c r="AG120" s="28">
        <f t="shared" si="32"/>
        <v>106.01347482320458</v>
      </c>
      <c r="AH120" s="28">
        <f t="shared" si="32"/>
        <v>120.0589476160095</v>
      </c>
      <c r="AI120" s="28">
        <f t="shared" si="32"/>
        <v>134.53787071897577</v>
      </c>
      <c r="AJ120" s="28">
        <f t="shared" si="32"/>
        <v>149.31456780343791</v>
      </c>
      <c r="AK120" s="28">
        <f t="shared" si="32"/>
        <v>164.245026225533</v>
      </c>
      <c r="AL120" s="28">
        <f t="shared" si="32"/>
        <v>179.17871852210385</v>
      </c>
      <c r="AM120" s="28">
        <f t="shared" si="32"/>
        <v>193.96053071889079</v>
      </c>
      <c r="AN120" s="28">
        <f t="shared" si="32"/>
        <v>208.43277242711656</v>
      </c>
      <c r="AO120" s="28">
        <f t="shared" si="32"/>
        <v>222.43724258389827</v>
      </c>
      <c r="AP120" s="28">
        <f t="shared" si="27"/>
        <v>235.81732390763045</v>
      </c>
      <c r="AQ120" s="28">
        <f t="shared" si="27"/>
        <v>248.42007870099786</v>
      </c>
      <c r="AR120" s="28">
        <f t="shared" si="27"/>
        <v>260.09831854664077</v>
      </c>
      <c r="AS120" s="28">
        <f t="shared" si="27"/>
        <v>270.71262070435284</v>
      </c>
      <c r="AT120" s="28">
        <f t="shared" si="27"/>
        <v>280.13326463029165</v>
      </c>
      <c r="AU120" s="28">
        <f t="shared" si="27"/>
        <v>288.24206298990197</v>
      </c>
      <c r="AV120" s="28">
        <f t="shared" si="27"/>
        <v>294.93406281477775</v>
      </c>
      <c r="AW120" s="28">
        <f t="shared" si="21"/>
        <v>300.11909404309688</v>
      </c>
      <c r="AX120" s="28">
        <f t="shared" si="21"/>
        <v>303.72314456331691</v>
      </c>
      <c r="AY120" s="28">
        <f t="shared" si="21"/>
        <v>305.6895430276561</v>
      </c>
      <c r="AZ120" s="28">
        <f t="shared" si="21"/>
        <v>305.97993308838267</v>
      </c>
      <c r="BA120" s="28">
        <f t="shared" si="21"/>
        <v>304.57502530600175</v>
      </c>
      <c r="BB120" s="28">
        <f t="shared" si="21"/>
        <v>301.47511575143074</v>
      </c>
      <c r="BC120" s="28">
        <f t="shared" si="21"/>
        <v>296.70036323938007</v>
      </c>
      <c r="BD120" s="28">
        <f t="shared" si="21"/>
        <v>290.2908201508813</v>
      </c>
      <c r="BE120" s="28">
        <f t="shared" si="21"/>
        <v>282.30621489144443</v>
      </c>
      <c r="BF120" s="28">
        <f t="shared" si="21"/>
        <v>272.82548714907722</v>
      </c>
      <c r="BG120" s="28">
        <f t="shared" si="21"/>
        <v>261.94608022445806</v>
      </c>
      <c r="BH120" s="28">
        <f t="shared" si="21"/>
        <v>249.78299776515891</v>
      </c>
      <c r="BI120" s="28">
        <f t="shared" si="21"/>
        <v>236.46763520885156</v>
      </c>
      <c r="BJ120" s="28">
        <f t="shared" si="21"/>
        <v>222.14639908988997</v>
      </c>
      <c r="BK120" s="28">
        <f t="shared" si="21"/>
        <v>206.97913005407329</v>
      </c>
      <c r="BL120" s="28">
        <f t="shared" si="21"/>
        <v>191.13734792432382</v>
      </c>
      <c r="BM120" s="28">
        <f t="shared" si="13"/>
        <v>174.80233943437312</v>
      </c>
      <c r="BN120" s="28">
        <f t="shared" si="33"/>
        <v>158.16311127008123</v>
      </c>
      <c r="BO120" s="28">
        <f t="shared" si="33"/>
        <v>141.41423280355497</v>
      </c>
      <c r="BP120" s="28">
        <f t="shared" si="33"/>
        <v>124.75359435204997</v>
      </c>
      <c r="BQ120" s="28">
        <f t="shared" si="33"/>
        <v>108.38010792372816</v>
      </c>
      <c r="BR120" s="28">
        <f t="shared" si="33"/>
        <v>92.491378211541871</v>
      </c>
      <c r="BS120" s="28">
        <f t="shared" si="33"/>
        <v>77.281372054815421</v>
      </c>
      <c r="BT120" s="28">
        <f t="shared" si="33"/>
        <v>62.938114699633054</v>
      </c>
      <c r="BU120" s="28">
        <f t="shared" si="33"/>
        <v>49.641440952333625</v>
      </c>
      <c r="BV120" s="28">
        <f t="shared" si="33"/>
        <v>37.560828737977239</v>
      </c>
      <c r="BW120" s="28">
        <f t="shared" si="33"/>
        <v>26.853341654509347</v>
      </c>
      <c r="BX120" s="28">
        <f t="shared" si="33"/>
        <v>17.6617058646206</v>
      </c>
      <c r="BY120" s="28">
        <f t="shared" si="33"/>
        <v>10.112545106099917</v>
      </c>
      <c r="BZ120" s="28">
        <f t="shared" si="33"/>
        <v>4.3147957467401241</v>
      </c>
      <c r="CA120" s="28">
        <f t="shared" si="33"/>
        <v>0.35832168413907611</v>
      </c>
      <c r="CB120" s="28">
        <f t="shared" si="33"/>
        <v>1.6872534801171661</v>
      </c>
      <c r="CC120" s="28">
        <f t="shared" si="33"/>
        <v>1.773482149529745</v>
      </c>
      <c r="CD120" s="28">
        <f t="shared" si="28"/>
        <v>0.12621574543566194</v>
      </c>
      <c r="CE120" s="28">
        <f t="shared" si="28"/>
        <v>4.0161145602056445</v>
      </c>
      <c r="CF120" s="28">
        <f t="shared" si="28"/>
        <v>9.8780041928932079</v>
      </c>
      <c r="CG120" s="28">
        <f t="shared" si="28"/>
        <v>17.671273777500293</v>
      </c>
      <c r="CH120" s="28">
        <f t="shared" si="28"/>
        <v>27.333257648835868</v>
      </c>
      <c r="CI120" s="28">
        <f t="shared" si="28"/>
        <v>38.779840255333418</v>
      </c>
      <c r="CJ120" s="28">
        <f t="shared" si="28"/>
        <v>51.906313573343525</v>
      </c>
      <c r="CK120" s="28">
        <f t="shared" si="28"/>
        <v>66.588477528448522</v>
      </c>
      <c r="CL120" s="28">
        <f t="shared" si="28"/>
        <v>82.68397099301653</v>
      </c>
      <c r="CM120" s="28">
        <f t="shared" si="28"/>
        <v>100.03381814036507</v>
      </c>
      <c r="CN120" s="28">
        <f t="shared" si="28"/>
        <v>118.46417232853122</v>
      </c>
      <c r="CO120" s="28">
        <f t="shared" si="28"/>
        <v>137.78823729248953</v>
      </c>
      <c r="CP120" s="28">
        <f t="shared" si="28"/>
        <v>157.80834327194071</v>
      </c>
      <c r="CQ120" s="28">
        <f t="shared" si="29"/>
        <v>178.3181538186989</v>
      </c>
      <c r="CR120" s="28">
        <f t="shared" si="29"/>
        <v>199.10497743622125</v>
      </c>
      <c r="CS120" s="28">
        <f t="shared" si="29"/>
        <v>219.9521569233556</v>
      </c>
      <c r="CT120" s="28">
        <f t="shared" si="29"/>
        <v>240.6415083405455</v>
      </c>
      <c r="CU120" s="28">
        <f t="shared" si="29"/>
        <v>260.95578090121529</v>
      </c>
      <c r="CV120" s="28">
        <f t="shared" si="29"/>
        <v>280.68110882137319</v>
      </c>
      <c r="CW120" s="28">
        <f t="shared" si="29"/>
        <v>299.60942623997619</v>
      </c>
      <c r="CX120" s="28">
        <f t="shared" si="29"/>
        <v>317.54081675039174</v>
      </c>
      <c r="CY120" s="28">
        <f t="shared" si="29"/>
        <v>334.28576985420898</v>
      </c>
      <c r="CZ120" s="28">
        <f t="shared" si="29"/>
        <v>349.66731775341992</v>
      </c>
      <c r="DA120" s="28">
        <f t="shared" si="29"/>
        <v>363.52302732220824</v>
      </c>
      <c r="DB120" s="28">
        <f t="shared" si="29"/>
        <v>375.70682382800294</v>
      </c>
      <c r="DC120" s="28">
        <f t="shared" si="29"/>
        <v>386.09062498214189</v>
      </c>
      <c r="DD120" s="28">
        <f t="shared" si="29"/>
        <v>394.56576616902964</v>
      </c>
      <c r="DE120" s="28">
        <f t="shared" si="29"/>
        <v>401.04420020160791</v>
      </c>
      <c r="DF120" s="28">
        <f t="shared" si="29"/>
        <v>405.45945764992223</v>
      </c>
      <c r="DG120" s="28">
        <f t="shared" si="22"/>
        <v>407.76735665586324</v>
      </c>
      <c r="DH120" s="28">
        <f t="shared" si="15"/>
        <v>407.94645414598551</v>
      </c>
      <c r="DI120" s="28">
        <f t="shared" si="30"/>
        <v>405.99823344929126</v>
      </c>
      <c r="DJ120" s="28">
        <f t="shared" si="30"/>
        <v>401.94702648044984</v>
      </c>
      <c r="DK120" s="28">
        <f t="shared" si="30"/>
        <v>395.83967182284601</v>
      </c>
      <c r="DL120" s="28">
        <f t="shared" si="30"/>
        <v>387.74491320160075</v>
      </c>
      <c r="DM120" s="28">
        <f t="shared" si="30"/>
        <v>377.75254593599698</v>
      </c>
      <c r="DN120" s="28">
        <f t="shared" si="30"/>
        <v>365.97232196598088</v>
      </c>
      <c r="DO120" s="28">
        <f t="shared" si="30"/>
        <v>352.53262692212951</v>
      </c>
      <c r="DP120" s="28">
        <f t="shared" si="30"/>
        <v>337.57894541782986</v>
      </c>
      <c r="DQ120" s="28">
        <f t="shared" si="30"/>
        <v>321.27213325355143</v>
      </c>
      <c r="DR120" s="28">
        <f t="shared" si="30"/>
        <v>303.7865175055752</v>
      </c>
      <c r="DS120" s="28">
        <f t="shared" si="30"/>
        <v>285.30784749774358</v>
      </c>
      <c r="DT120" s="28">
        <f t="shared" si="30"/>
        <v>266.03112140017095</v>
      </c>
      <c r="DU120" s="28">
        <f t="shared" si="30"/>
        <v>246.15831464233005</v>
      </c>
      <c r="DV120" s="28">
        <f t="shared" si="30"/>
        <v>225.89603745209061</v>
      </c>
      <c r="DW120" s="28">
        <f t="shared" si="30"/>
        <v>205.45314962359518</v>
      </c>
      <c r="DX120" s="28">
        <f t="shared" si="30"/>
        <v>185.03836106590867</v>
      </c>
      <c r="DY120" s="28">
        <f t="shared" si="23"/>
        <v>164.85784678583244</v>
      </c>
      <c r="DZ120" s="28">
        <f t="shared" si="23"/>
        <v>145.11290471117078</v>
      </c>
      <c r="EA120" s="28">
        <f t="shared" si="23"/>
        <v>125.99768416826625</v>
      </c>
      <c r="EB120" s="28">
        <f t="shared" si="23"/>
        <v>107.69701189724906</v>
      </c>
      <c r="EC120" s="28">
        <f t="shared" si="23"/>
        <v>90.384341231787303</v>
      </c>
      <c r="ED120" s="28">
        <f t="shared" si="23"/>
        <v>74.219848502723849</v>
      </c>
      <c r="EE120" s="28">
        <f t="shared" si="23"/>
        <v>59.348698866279804</v>
      </c>
      <c r="EF120" s="28">
        <f t="shared" si="23"/>
        <v>45.899501630433647</v>
      </c>
      <c r="EG120" s="28">
        <f t="shared" si="23"/>
        <v>33.982972783910462</v>
      </c>
      <c r="EH120" s="28">
        <f t="shared" si="23"/>
        <v>23.690819850194401</v>
      </c>
      <c r="EI120" s="28">
        <f t="shared" si="23"/>
        <v>15.094861425926091</v>
      </c>
      <c r="EJ120" s="28">
        <f t="shared" si="23"/>
        <v>8.2463908530873944</v>
      </c>
      <c r="EK120" s="28">
        <f t="shared" si="23"/>
        <v>3.1757904533818002</v>
      </c>
      <c r="EL120" s="28">
        <f t="shared" si="23"/>
        <v>0.10760034152436371</v>
      </c>
      <c r="EM120" s="28">
        <f t="shared" si="23"/>
        <v>1.6153627605287342</v>
      </c>
      <c r="EN120" s="28">
        <f t="shared" si="24"/>
        <v>1.3796252882251456</v>
      </c>
      <c r="EO120" s="28">
        <f t="shared" si="24"/>
        <v>0.54755490603797052</v>
      </c>
      <c r="EP120" s="28">
        <f t="shared" si="24"/>
        <v>4.0950466902105491</v>
      </c>
      <c r="EQ120" s="28">
        <f t="shared" si="24"/>
        <v>9.1737239391144438</v>
      </c>
      <c r="ER120" s="28">
        <f t="shared" si="24"/>
        <v>15.677754112063122</v>
      </c>
      <c r="ES120" s="28">
        <f t="shared" si="24"/>
        <v>23.48607924979197</v>
      </c>
      <c r="ET120" s="28">
        <f t="shared" si="24"/>
        <v>32.464069870907771</v>
      </c>
      <c r="EU120" s="28">
        <f t="shared" si="24"/>
        <v>42.465330164124865</v>
      </c>
      <c r="EV120" s="28">
        <f t="shared" si="24"/>
        <v>53.333631061602588</v>
      </c>
      <c r="EW120" s="28">
        <f t="shared" si="24"/>
        <v>64.904946263232006</v>
      </c>
      <c r="EX120" s="28">
        <f t="shared" si="24"/>
        <v>77.00956508061708</v>
      </c>
      <c r="EY120" s="28">
        <f t="shared" si="24"/>
        <v>89.474255097720246</v>
      </c>
      <c r="EZ120" s="28">
        <f t="shared" si="24"/>
        <v>102.1244471136032</v>
      </c>
      <c r="FA120" s="28">
        <f t="shared" si="24"/>
        <v>114.78641464807805</v>
      </c>
      <c r="FB120" s="28">
        <f t="shared" si="24"/>
        <v>127.28942045574848</v>
      </c>
      <c r="FC120" s="28">
        <f t="shared" si="24"/>
        <v>139.46780300591649</v>
      </c>
      <c r="FD120" s="28">
        <f t="shared" si="17"/>
        <v>151.16297673882588</v>
      </c>
      <c r="FE120" s="28">
        <f t="shared" si="31"/>
        <v>162.22532109215533</v>
      </c>
      <c r="FF120" s="28">
        <f t="shared" si="31"/>
        <v>172.51593479084394</v>
      </c>
      <c r="FG120" s="28">
        <f t="shared" si="31"/>
        <v>181.9082336895429</v>
      </c>
      <c r="FH120" s="28">
        <f t="shared" si="31"/>
        <v>190.28937252781839</v>
      </c>
      <c r="FI120" s="28">
        <f t="shared" si="31"/>
        <v>197.56147327776765</v>
      </c>
      <c r="FJ120" s="28">
        <f t="shared" si="31"/>
        <v>203.64264530286502</v>
      </c>
      <c r="FK120" s="28">
        <f t="shared" si="31"/>
        <v>208.46778527377214</v>
      </c>
      <c r="FL120" s="28">
        <f t="shared" si="31"/>
        <v>211.98914766715296</v>
      </c>
      <c r="FM120" s="28">
        <f t="shared" si="31"/>
        <v>214.17667967097898</v>
      </c>
      <c r="FN120" s="28">
        <f t="shared" si="31"/>
        <v>215.01811739643688</v>
      </c>
      <c r="FO120" s="28">
        <f t="shared" si="31"/>
        <v>214.51884341344564</v>
      </c>
      <c r="FP120" s="28">
        <f t="shared" si="31"/>
        <v>212.70150874432022</v>
      </c>
      <c r="FQ120" s="28">
        <f t="shared" si="31"/>
        <v>209.60542552860412</v>
      </c>
      <c r="FR120" s="28">
        <f t="shared" si="31"/>
        <v>205.28573957217583</v>
      </c>
      <c r="FS120" s="28">
        <f t="shared" si="31"/>
        <v>199.81239487696843</v>
      </c>
      <c r="FT120" s="28">
        <f t="shared" si="31"/>
        <v>193.26890497688888</v>
      </c>
      <c r="FU120" s="28">
        <f t="shared" si="25"/>
        <v>185.75094844548298</v>
      </c>
      <c r="FV120" s="28">
        <f t="shared" si="25"/>
        <v>177.36480825855855</v>
      </c>
      <c r="FW120" s="28">
        <f t="shared" si="25"/>
        <v>168.22567675994796</v>
      </c>
      <c r="FX120" s="28">
        <f t="shared" si="25"/>
        <v>158.45584976365967</v>
      </c>
      <c r="FY120" s="28">
        <f t="shared" si="25"/>
        <v>148.18283480696584</v>
      </c>
      <c r="FZ120" s="28">
        <f t="shared" si="25"/>
        <v>137.53739972639761</v>
      </c>
      <c r="GA120" s="28">
        <f t="shared" si="25"/>
        <v>126.65158854617739</v>
      </c>
      <c r="GB120" s="28">
        <f t="shared" si="25"/>
        <v>115.6567321343681</v>
      </c>
      <c r="GC120" s="28">
        <f t="shared" si="25"/>
        <v>104.68148118864514</v>
      </c>
      <c r="GD120" s="28">
        <f t="shared" si="25"/>
        <v>93.84988885813398</v>
      </c>
      <c r="GE120" s="28">
        <f t="shared" si="25"/>
        <v>83.279569691878621</v>
      </c>
      <c r="GF120" s="28">
        <f t="shared" si="25"/>
        <v>73.079960634553785</v>
      </c>
      <c r="GG120" s="28">
        <f t="shared" si="25"/>
        <v>63.350708476702586</v>
      </c>
      <c r="GH120" s="28">
        <f t="shared" si="25"/>
        <v>54.180206525395668</v>
      </c>
      <c r="GI120" s="28">
        <f t="shared" si="25"/>
        <v>45.644301311194837</v>
      </c>
      <c r="GJ120" s="28">
        <f t="shared" si="19"/>
        <v>37.805187912187186</v>
      </c>
      <c r="GK120" s="28">
        <f t="shared" si="10"/>
        <v>30.710509982991507</v>
      </c>
      <c r="GL120" s="28">
        <f t="shared" si="10"/>
        <v>24.392677856682365</v>
      </c>
      <c r="GM120" s="28">
        <f t="shared" si="10"/>
        <v>18.868415174461315</v>
      </c>
      <c r="GN120" s="28">
        <f t="shared" si="10"/>
        <v>14.13854142808648</v>
      </c>
      <c r="GO120" s="28">
        <f t="shared" si="10"/>
        <v>10.187994612342376</v>
      </c>
      <c r="GP120" s="28">
        <f t="shared" si="10"/>
        <v>6.9860949197527535</v>
      </c>
      <c r="GQ120" s="28">
        <f t="shared" si="10"/>
        <v>4.4870471090929644</v>
      </c>
      <c r="GR120" s="28">
        <f t="shared" si="10"/>
        <v>2.6306758856726264</v>
      </c>
      <c r="GS120" s="28">
        <f t="shared" si="10"/>
        <v>1.3433853876273929</v>
      </c>
      <c r="GT120" s="28">
        <f t="shared" si="10"/>
        <v>0.53933072110972424</v>
      </c>
    </row>
    <row r="121" spans="1:202" x14ac:dyDescent="0.3">
      <c r="A121" s="10">
        <v>3.1</v>
      </c>
      <c r="B121" s="28">
        <f t="shared" si="26"/>
        <v>9.771541769672675</v>
      </c>
      <c r="C121" s="28">
        <f t="shared" si="26"/>
        <v>12.374391854699962</v>
      </c>
      <c r="D121" s="28">
        <f t="shared" si="26"/>
        <v>14.168245004764465</v>
      </c>
      <c r="E121" s="28">
        <f t="shared" si="26"/>
        <v>15.198082782017897</v>
      </c>
      <c r="F121" s="28">
        <f t="shared" si="26"/>
        <v>15.523389930779457</v>
      </c>
      <c r="G121" s="28">
        <f t="shared" si="26"/>
        <v>15.217097429670559</v>
      </c>
      <c r="H121" s="28">
        <f t="shared" si="26"/>
        <v>14.364327897594748</v>
      </c>
      <c r="I121" s="28">
        <f t="shared" si="26"/>
        <v>13.060962639709658</v>
      </c>
      <c r="J121" s="28">
        <f t="shared" si="26"/>
        <v>11.412051904637146</v>
      </c>
      <c r="K121" s="28">
        <f t="shared" si="26"/>
        <v>9.5300919069183543</v>
      </c>
      <c r="L121" s="28">
        <f t="shared" si="26"/>
        <v>7.5331938259359985</v>
      </c>
      <c r="M121" s="28">
        <f t="shared" si="26"/>
        <v>5.5431713052803113</v>
      </c>
      <c r="N121" s="28">
        <f t="shared" si="26"/>
        <v>3.6835739304023201</v>
      </c>
      <c r="O121" s="28">
        <f t="shared" si="26"/>
        <v>2.0776947475954528</v>
      </c>
      <c r="P121" s="28">
        <f t="shared" si="26"/>
        <v>0.84658009881892426</v>
      </c>
      <c r="Q121" s="28">
        <f t="shared" si="26"/>
        <v>0.10706988432701038</v>
      </c>
      <c r="R121" s="28">
        <f t="shared" si="20"/>
        <v>3.0104167066371607E-2</v>
      </c>
      <c r="S121" s="28">
        <f t="shared" si="20"/>
        <v>0.53786446709838565</v>
      </c>
      <c r="T121" s="28">
        <f t="shared" si="20"/>
        <v>1.9041502104498502</v>
      </c>
      <c r="U121" s="28">
        <f t="shared" si="20"/>
        <v>4.1507225167455557</v>
      </c>
      <c r="V121" s="28">
        <f t="shared" si="20"/>
        <v>7.3469290235445461</v>
      </c>
      <c r="W121" s="28">
        <f t="shared" si="20"/>
        <v>11.548254576729516</v>
      </c>
      <c r="X121" s="28">
        <f t="shared" si="20"/>
        <v>16.795273562570035</v>
      </c>
      <c r="Y121" s="28">
        <f t="shared" si="20"/>
        <v>23.112810354406204</v>
      </c>
      <c r="Z121" s="28">
        <f t="shared" si="32"/>
        <v>30.509319866007832</v>
      </c>
      <c r="AA121" s="28">
        <f t="shared" si="32"/>
        <v>38.976497240151737</v>
      </c>
      <c r="AB121" s="28">
        <f t="shared" si="32"/>
        <v>48.489122627579007</v>
      </c>
      <c r="AC121" s="28">
        <f t="shared" si="32"/>
        <v>59.005143868071208</v>
      </c>
      <c r="AD121" s="28">
        <f t="shared" si="32"/>
        <v>70.465996712453418</v>
      </c>
      <c r="AE121" s="28">
        <f t="shared" si="32"/>
        <v>82.797159062621006</v>
      </c>
      <c r="AF121" s="28">
        <f t="shared" si="32"/>
        <v>95.908932596615216</v>
      </c>
      <c r="AG121" s="28">
        <f t="shared" si="32"/>
        <v>109.69744212694914</v>
      </c>
      <c r="AH121" s="28">
        <f t="shared" si="32"/>
        <v>124.04584015111084</v>
      </c>
      <c r="AI121" s="28">
        <f t="shared" si="32"/>
        <v>138.82570132998333</v>
      </c>
      <c r="AJ121" s="28">
        <f t="shared" si="32"/>
        <v>153.89858910713158</v>
      </c>
      <c r="AK121" s="28">
        <f t="shared" si="32"/>
        <v>169.11777439119203</v>
      </c>
      <c r="AL121" s="28">
        <f t="shared" si="32"/>
        <v>184.33008419362133</v>
      </c>
      <c r="AM121" s="28">
        <f t="shared" si="32"/>
        <v>199.37785637010319</v>
      </c>
      <c r="AN121" s="28">
        <f t="shared" si="32"/>
        <v>214.10097517760619</v>
      </c>
      <c r="AO121" s="28">
        <f t="shared" si="32"/>
        <v>228.33896124813384</v>
      </c>
      <c r="AP121" s="28">
        <f t="shared" si="27"/>
        <v>241.93308880817881</v>
      </c>
      <c r="AQ121" s="28">
        <f t="shared" si="27"/>
        <v>254.72850254909059</v>
      </c>
      <c r="AR121" s="28">
        <f t="shared" si="27"/>
        <v>266.57630648287864</v>
      </c>
      <c r="AS121" s="28">
        <f t="shared" si="27"/>
        <v>277.33559740089197</v>
      </c>
      <c r="AT121" s="28">
        <f t="shared" si="27"/>
        <v>286.87541618538074</v>
      </c>
      <c r="AU121" s="28">
        <f t="shared" si="27"/>
        <v>295.07659119784086</v>
      </c>
      <c r="AV121" s="28">
        <f t="shared" si="27"/>
        <v>301.83344927071539</v>
      </c>
      <c r="AW121" s="28">
        <f t="shared" si="21"/>
        <v>307.05537144382163</v>
      </c>
      <c r="AX121" s="28">
        <f t="shared" si="21"/>
        <v>310.66817249329</v>
      </c>
      <c r="AY121" s="28">
        <f t="shared" si="21"/>
        <v>312.61528547472727</v>
      </c>
      <c r="AZ121" s="28">
        <f t="shared" si="21"/>
        <v>312.85873491634089</v>
      </c>
      <c r="BA121" s="28">
        <f t="shared" si="21"/>
        <v>311.37988492153966</v>
      </c>
      <c r="BB121" s="28">
        <f t="shared" si="21"/>
        <v>308.17995124112491</v>
      </c>
      <c r="BC121" s="28">
        <f t="shared" si="21"/>
        <v>303.28026931753311</v>
      </c>
      <c r="BD121" s="28">
        <f t="shared" si="21"/>
        <v>296.72231335088895</v>
      </c>
      <c r="BE121" s="28">
        <f t="shared" si="21"/>
        <v>288.56746455081674</v>
      </c>
      <c r="BF121" s="28">
        <f t="shared" si="21"/>
        <v>278.89652988018656</v>
      </c>
      <c r="BG121" s="28">
        <f t="shared" si="21"/>
        <v>267.80901572809449</v>
      </c>
      <c r="BH121" s="28">
        <f t="shared" si="21"/>
        <v>255.42216403038793</v>
      </c>
      <c r="BI121" s="28">
        <f t="shared" si="21"/>
        <v>241.86976134863531</v>
      </c>
      <c r="BJ121" s="28">
        <f t="shared" si="21"/>
        <v>227.30073428538867</v>
      </c>
      <c r="BK121" s="28">
        <f t="shared" si="21"/>
        <v>211.87754731925853</v>
      </c>
      <c r="BL121" s="28">
        <f t="shared" si="21"/>
        <v>195.77442165412137</v>
      </c>
      <c r="BM121" s="28">
        <f t="shared" si="13"/>
        <v>179.17539596150078</v>
      </c>
      <c r="BN121" s="28">
        <f t="shared" si="33"/>
        <v>162.27225192543341</v>
      </c>
      <c r="BO121" s="28">
        <f t="shared" si="33"/>
        <v>145.26232924972277</v>
      </c>
      <c r="BP121" s="28">
        <f t="shared" si="33"/>
        <v>128.34625623660324</v>
      </c>
      <c r="BQ121" s="28">
        <f t="shared" si="33"/>
        <v>111.72562317545606</v>
      </c>
      <c r="BR121" s="28">
        <f t="shared" si="33"/>
        <v>95.600626576193278</v>
      </c>
      <c r="BS121" s="28">
        <f t="shared" si="33"/>
        <v>80.167712734260732</v>
      </c>
      <c r="BT121" s="28">
        <f t="shared" si="33"/>
        <v>65.617249217120175</v>
      </c>
      <c r="BU121" s="28">
        <f t="shared" si="33"/>
        <v>52.131252614042992</v>
      </c>
      <c r="BV121" s="28">
        <f t="shared" si="33"/>
        <v>39.881200294922927</v>
      </c>
      <c r="BW121" s="28">
        <f t="shared" si="33"/>
        <v>29.025952986648381</v>
      </c>
      <c r="BX121" s="28">
        <f t="shared" si="33"/>
        <v>19.709813708643932</v>
      </c>
      <c r="BY121" s="28">
        <f t="shared" si="33"/>
        <v>12.060747027792086</v>
      </c>
      <c r="BZ121" s="28">
        <f t="shared" si="33"/>
        <v>6.1887807162179111</v>
      </c>
      <c r="CA121" s="28">
        <f t="shared" si="33"/>
        <v>2.1846097461387992</v>
      </c>
      <c r="CB121" s="28">
        <f t="shared" si="33"/>
        <v>0.1184201602247669</v>
      </c>
      <c r="CC121" s="28">
        <f t="shared" si="33"/>
        <v>3.8947742797661111E-2</v>
      </c>
      <c r="CD121" s="28">
        <f t="shared" si="28"/>
        <v>1.9727836184763567</v>
      </c>
      <c r="CE121" s="28">
        <f t="shared" si="28"/>
        <v>5.9239359545748114</v>
      </c>
      <c r="CF121" s="28">
        <f t="shared" si="28"/>
        <v>11.873653877559844</v>
      </c>
      <c r="CG121" s="28">
        <f t="shared" si="28"/>
        <v>19.780516569465185</v>
      </c>
      <c r="CH121" s="28">
        <f t="shared" si="28"/>
        <v>29.580787325581905</v>
      </c>
      <c r="CI121" s="28">
        <f t="shared" si="28"/>
        <v>41.189029168748732</v>
      </c>
      <c r="CJ121" s="28">
        <f t="shared" si="28"/>
        <v>54.498975466892347</v>
      </c>
      <c r="CK121" s="28">
        <f t="shared" si="28"/>
        <v>69.38464592744225</v>
      </c>
      <c r="CL121" s="28">
        <f t="shared" si="28"/>
        <v>85.701695382236025</v>
      </c>
      <c r="CM121" s="28">
        <f t="shared" si="28"/>
        <v>103.28897996556027</v>
      </c>
      <c r="CN121" s="28">
        <f t="shared" si="28"/>
        <v>121.97032266024983</v>
      </c>
      <c r="CO121" s="28">
        <f t="shared" si="28"/>
        <v>141.55645777424471</v>
      </c>
      <c r="CP121" s="28">
        <f t="shared" si="28"/>
        <v>161.84713174207715</v>
      </c>
      <c r="CQ121" s="28">
        <f t="shared" si="29"/>
        <v>182.63333574878627</v>
      </c>
      <c r="CR121" s="28">
        <f t="shared" si="29"/>
        <v>203.69964407085283</v>
      </c>
      <c r="CS121" s="28">
        <f t="shared" si="29"/>
        <v>224.82663073943939</v>
      </c>
      <c r="CT121" s="28">
        <f t="shared" si="29"/>
        <v>245.79333617120645</v>
      </c>
      <c r="CU121" s="28">
        <f t="shared" si="29"/>
        <v>266.37975479301292</v>
      </c>
      <c r="CV121" s="28">
        <f t="shared" si="29"/>
        <v>286.36931441643605</v>
      </c>
      <c r="CW121" s="28">
        <f t="shared" si="29"/>
        <v>305.55131819963447</v>
      </c>
      <c r="CX121" s="28">
        <f t="shared" si="29"/>
        <v>323.72332046670056</v>
      </c>
      <c r="CY121" s="28">
        <f t="shared" si="29"/>
        <v>340.69340843309402</v>
      </c>
      <c r="CZ121" s="28">
        <f t="shared" si="29"/>
        <v>356.2823630006726</v>
      </c>
      <c r="DA121" s="28">
        <f t="shared" si="29"/>
        <v>370.32567322372626</v>
      </c>
      <c r="DB121" s="28">
        <f t="shared" si="29"/>
        <v>382.67538079092213</v>
      </c>
      <c r="DC121" s="28">
        <f t="shared" si="29"/>
        <v>393.20173289606299</v>
      </c>
      <c r="DD121" s="28">
        <f t="shared" si="29"/>
        <v>401.79462415850514</v>
      </c>
      <c r="DE121" s="28">
        <f t="shared" si="29"/>
        <v>408.36481077427601</v>
      </c>
      <c r="DF121" s="28">
        <f t="shared" si="29"/>
        <v>412.84488280084224</v>
      </c>
      <c r="DG121" s="28">
        <f t="shared" si="22"/>
        <v>415.18998336914137</v>
      </c>
      <c r="DH121" s="28">
        <f t="shared" si="15"/>
        <v>415.3782666408872</v>
      </c>
      <c r="DI121" s="28">
        <f t="shared" si="30"/>
        <v>413.41108945064644</v>
      </c>
      <c r="DJ121" s="28">
        <f t="shared" si="30"/>
        <v>409.31293475294916</v>
      </c>
      <c r="DK121" s="28">
        <f t="shared" si="30"/>
        <v>403.131068196196</v>
      </c>
      <c r="DL121" s="28">
        <f t="shared" si="30"/>
        <v>394.93493232858742</v>
      </c>
      <c r="DM121" s="28">
        <f t="shared" si="30"/>
        <v>384.81528606813941</v>
      </c>
      <c r="DN121" s="28">
        <f t="shared" si="30"/>
        <v>372.88310010122535</v>
      </c>
      <c r="DO121" s="28">
        <f t="shared" si="30"/>
        <v>359.26822177523184</v>
      </c>
      <c r="DP121" s="28">
        <f t="shared" si="30"/>
        <v>344.11782578574667</v>
      </c>
      <c r="DQ121" s="28">
        <f t="shared" si="30"/>
        <v>327.59466949408898</v>
      </c>
      <c r="DR121" s="28">
        <f t="shared" si="30"/>
        <v>309.87517401627008</v>
      </c>
      <c r="DS121" s="28">
        <f t="shared" si="30"/>
        <v>291.14735427179181</v>
      </c>
      <c r="DT121" s="28">
        <f t="shared" si="30"/>
        <v>271.60862294527266</v>
      </c>
      <c r="DU121" s="28">
        <f t="shared" si="30"/>
        <v>251.4634947745048</v>
      </c>
      <c r="DV121" s="28">
        <f t="shared" si="30"/>
        <v>230.92121871756217</v>
      </c>
      <c r="DW121" s="28">
        <f t="shared" si="30"/>
        <v>210.19336635535745</v>
      </c>
      <c r="DX121" s="28">
        <f t="shared" si="30"/>
        <v>189.49140534501353</v>
      </c>
      <c r="DY121" s="28">
        <f t="shared" si="23"/>
        <v>169.02428684817147</v>
      </c>
      <c r="DZ121" s="28">
        <f t="shared" si="23"/>
        <v>148.9960756158348</v>
      </c>
      <c r="EA121" s="28">
        <f t="shared" si="23"/>
        <v>129.60365082072275</v>
      </c>
      <c r="EB121" s="28">
        <f t="shared" si="23"/>
        <v>111.03450479679634</v>
      </c>
      <c r="EC121" s="28">
        <f t="shared" si="23"/>
        <v>93.464665585276606</v>
      </c>
      <c r="ED121" s="28">
        <f t="shared" si="23"/>
        <v>77.056767612654497</v>
      </c>
      <c r="EE121" s="28">
        <f t="shared" si="23"/>
        <v>61.958292958415292</v>
      </c>
      <c r="EF121" s="28">
        <f t="shared" si="23"/>
        <v>48.300003531486283</v>
      </c>
      <c r="EG121" s="28">
        <f t="shared" si="23"/>
        <v>36.194582091148888</v>
      </c>
      <c r="EH121" s="28">
        <f t="shared" si="23"/>
        <v>25.735497449729852</v>
      </c>
      <c r="EI121" s="28">
        <f t="shared" si="23"/>
        <v>16.996106412782741</v>
      </c>
      <c r="EJ121" s="28">
        <f t="shared" si="23"/>
        <v>10.029002081997705</v>
      </c>
      <c r="EK121" s="28">
        <f t="shared" si="23"/>
        <v>4.8656151028125239</v>
      </c>
      <c r="EL121" s="28">
        <f t="shared" si="23"/>
        <v>1.5160713201495755</v>
      </c>
      <c r="EM121" s="28">
        <f t="shared" si="23"/>
        <v>3.0693849692257448E-2</v>
      </c>
      <c r="EN121" s="28">
        <f t="shared" si="24"/>
        <v>0.19343282368215189</v>
      </c>
      <c r="EO121" s="28">
        <f t="shared" si="24"/>
        <v>2.1363585405695105</v>
      </c>
      <c r="EP121" s="28">
        <f t="shared" si="24"/>
        <v>5.7266395492277908</v>
      </c>
      <c r="EQ121" s="28">
        <f t="shared" si="24"/>
        <v>10.874563239042413</v>
      </c>
      <c r="ER121" s="28">
        <f t="shared" si="24"/>
        <v>17.47344257811455</v>
      </c>
      <c r="ES121" s="28">
        <f t="shared" si="24"/>
        <v>25.401105647985172</v>
      </c>
      <c r="ET121" s="28">
        <f t="shared" si="24"/>
        <v>34.521560670396568</v>
      </c>
      <c r="EU121" s="28">
        <f t="shared" si="24"/>
        <v>44.686814811148444</v>
      </c>
      <c r="EV121" s="28">
        <f t="shared" si="24"/>
        <v>55.738823210360472</v>
      </c>
      <c r="EW121" s="28">
        <f t="shared" si="24"/>
        <v>67.511543149552779</v>
      </c>
      <c r="EX121" s="28">
        <f t="shared" si="24"/>
        <v>79.833067043013017</v>
      </c>
      <c r="EY121" s="28">
        <f t="shared" si="24"/>
        <v>92.52780704911369</v>
      </c>
      <c r="EZ121" s="28">
        <f t="shared" si="24"/>
        <v>105.41870354768682</v>
      </c>
      <c r="FA121" s="28">
        <f t="shared" si="24"/>
        <v>118.32942952912089</v>
      </c>
      <c r="FB121" s="28">
        <f t="shared" si="24"/>
        <v>131.08656309203224</v>
      </c>
      <c r="FC121" s="28">
        <f t="shared" si="24"/>
        <v>143.52170074736719</v>
      </c>
      <c r="FD121" s="28">
        <f t="shared" si="17"/>
        <v>155.47348507138693</v>
      </c>
      <c r="FE121" s="28">
        <f t="shared" si="31"/>
        <v>166.78952142770925</v>
      </c>
      <c r="FF121" s="28">
        <f t="shared" si="31"/>
        <v>177.32815997476516</v>
      </c>
      <c r="FG121" s="28">
        <f t="shared" si="31"/>
        <v>186.96012097101848</v>
      </c>
      <c r="FH121" s="28">
        <f t="shared" si="31"/>
        <v>195.56994346367506</v>
      </c>
      <c r="FI121" s="28">
        <f t="shared" si="31"/>
        <v>203.05723977143163</v>
      </c>
      <c r="FJ121" s="28">
        <f t="shared" si="31"/>
        <v>209.3377407189501</v>
      </c>
      <c r="FK121" s="28">
        <f t="shared" si="31"/>
        <v>214.34411931824016</v>
      </c>
      <c r="FL121" s="28">
        <f t="shared" si="31"/>
        <v>218.02658348553737</v>
      </c>
      <c r="FM121" s="28">
        <f t="shared" si="31"/>
        <v>220.35323139516316</v>
      </c>
      <c r="FN121" s="28">
        <f t="shared" si="31"/>
        <v>221.31016616616608</v>
      </c>
      <c r="FO121" s="28">
        <f t="shared" si="31"/>
        <v>220.90136971415626</v>
      </c>
      <c r="FP121" s="28">
        <f t="shared" si="31"/>
        <v>219.14833873984401</v>
      </c>
      <c r="FQ121" s="28">
        <f t="shared" si="31"/>
        <v>216.08948892747225</v>
      </c>
      <c r="FR121" s="28">
        <f t="shared" si="31"/>
        <v>211.77933645100833</v>
      </c>
      <c r="FS121" s="28">
        <f t="shared" si="31"/>
        <v>206.28746879493704</v>
      </c>
      <c r="FT121" s="28">
        <f t="shared" si="31"/>
        <v>199.69731965238478</v>
      </c>
      <c r="FU121" s="28">
        <f t="shared" si="25"/>
        <v>192.10476523052694</v>
      </c>
      <c r="FV121" s="28">
        <f t="shared" si="25"/>
        <v>183.61656163852143</v>
      </c>
      <c r="FW121" s="28">
        <f t="shared" si="25"/>
        <v>174.3486451258791</v>
      </c>
      <c r="FX121" s="28">
        <f t="shared" si="25"/>
        <v>164.42431875175546</v>
      </c>
      <c r="FY121" s="28">
        <f t="shared" si="25"/>
        <v>153.97235057397793</v>
      </c>
      <c r="FZ121" s="28">
        <f t="shared" si="25"/>
        <v>143.12500963033642</v>
      </c>
      <c r="GA121" s="28">
        <f t="shared" si="25"/>
        <v>132.01606682750872</v>
      </c>
      <c r="GB121" s="28">
        <f t="shared" si="25"/>
        <v>120.77878834277115</v>
      </c>
      <c r="GC121" s="28">
        <f t="shared" si="25"/>
        <v>109.54394927280072</v>
      </c>
      <c r="GD121" s="28">
        <f t="shared" si="25"/>
        <v>98.437895029219831</v>
      </c>
      <c r="GE121" s="28">
        <f t="shared" si="25"/>
        <v>87.580677383535956</v>
      </c>
      <c r="GF121" s="28">
        <f t="shared" si="25"/>
        <v>77.084291110932313</v>
      </c>
      <c r="GG121" s="28">
        <f t="shared" si="25"/>
        <v>67.051035883508774</v>
      </c>
      <c r="GH121" s="28">
        <f t="shared" si="25"/>
        <v>57.572026434225329</v>
      </c>
      <c r="GI121" s="28">
        <f t="shared" si="25"/>
        <v>48.725872072277873</v>
      </c>
      <c r="GJ121" s="28">
        <f t="shared" si="19"/>
        <v>40.577544402361404</v>
      </c>
      <c r="GK121" s="28">
        <f t="shared" si="10"/>
        <v>33.177449611540446</v>
      </c>
      <c r="GL121" s="28">
        <f t="shared" si="10"/>
        <v>26.560718968862059</v>
      </c>
      <c r="GM121" s="28">
        <f t="shared" si="10"/>
        <v>20.746728268334191</v>
      </c>
      <c r="GN121" s="28">
        <f t="shared" si="10"/>
        <v>15.738853871921204</v>
      </c>
      <c r="GO121" s="28">
        <f t="shared" si="10"/>
        <v>11.524469814611694</v>
      </c>
      <c r="GP121" s="28">
        <f t="shared" si="10"/>
        <v>8.0751871590229207</v>
      </c>
      <c r="GQ121" s="28">
        <f t="shared" si="10"/>
        <v>5.3473334742964393</v>
      </c>
      <c r="GR121" s="28">
        <f t="shared" si="10"/>
        <v>3.2826670059612693</v>
      </c>
      <c r="GS121" s="28">
        <f t="shared" si="10"/>
        <v>1.8093168429309898</v>
      </c>
      <c r="GT121" s="28">
        <f t="shared" si="10"/>
        <v>0.84293721755647244</v>
      </c>
    </row>
    <row r="122" spans="1:202" x14ac:dyDescent="0.3">
      <c r="A122" s="10">
        <v>3.2</v>
      </c>
      <c r="B122" s="28">
        <f t="shared" si="26"/>
        <v>12.498650592950312</v>
      </c>
      <c r="C122" s="28">
        <f t="shared" si="26"/>
        <v>14.824612425940755</v>
      </c>
      <c r="D122" s="28">
        <f t="shared" si="26"/>
        <v>16.344344095793705</v>
      </c>
      <c r="E122" s="28">
        <f t="shared" si="26"/>
        <v>17.105533012707284</v>
      </c>
      <c r="F122" s="28">
        <f t="shared" si="26"/>
        <v>17.170315424308097</v>
      </c>
      <c r="G122" s="28">
        <f t="shared" si="26"/>
        <v>16.614192974841416</v>
      </c>
      <c r="H122" s="28">
        <f t="shared" si="26"/>
        <v>15.524752425909893</v>
      </c>
      <c r="I122" s="28">
        <f t="shared" si="26"/>
        <v>14.000208081546237</v>
      </c>
      <c r="J122" s="28">
        <f t="shared" si="26"/>
        <v>12.14778873486976</v>
      </c>
      <c r="K122" s="28">
        <f t="shared" si="26"/>
        <v>10.08199292324495</v>
      </c>
      <c r="L122" s="28">
        <f t="shared" si="26"/>
        <v>7.9227379206559965</v>
      </c>
      <c r="M122" s="28">
        <f t="shared" si="26"/>
        <v>5.7934291911724882</v>
      </c>
      <c r="N122" s="28">
        <f t="shared" si="26"/>
        <v>3.8189779616586468</v>
      </c>
      <c r="O122" s="28">
        <f t="shared" si="26"/>
        <v>2.1237951356840283</v>
      </c>
      <c r="P122" s="28">
        <f t="shared" si="26"/>
        <v>0.8297899590865262</v>
      </c>
      <c r="Q122" s="28">
        <f t="shared" si="26"/>
        <v>5.4401660751323834E-2</v>
      </c>
      <c r="R122" s="28">
        <f t="shared" si="20"/>
        <v>9.1308265418092102E-2</v>
      </c>
      <c r="S122" s="28">
        <f t="shared" si="20"/>
        <v>0.49552360968234727</v>
      </c>
      <c r="T122" s="28">
        <f t="shared" si="20"/>
        <v>1.9078551892881839</v>
      </c>
      <c r="U122" s="28">
        <f t="shared" si="20"/>
        <v>4.2271681431266321</v>
      </c>
      <c r="V122" s="28">
        <f t="shared" si="20"/>
        <v>7.5220559348659162</v>
      </c>
      <c r="W122" s="28">
        <f t="shared" si="20"/>
        <v>11.846990382093624</v>
      </c>
      <c r="X122" s="28">
        <f t="shared" si="20"/>
        <v>17.241284110223809</v>
      </c>
      <c r="Y122" s="28">
        <f t="shared" si="20"/>
        <v>23.728263606278006</v>
      </c>
      <c r="Z122" s="28">
        <f t="shared" si="32"/>
        <v>31.314664738629411</v>
      </c>
      <c r="AA122" s="28">
        <f t="shared" si="32"/>
        <v>39.990259621713477</v>
      </c>
      <c r="AB122" s="28">
        <f t="shared" si="32"/>
        <v>49.727720609248763</v>
      </c>
      <c r="AC122" s="28">
        <f t="shared" si="32"/>
        <v>60.482724035724218</v>
      </c>
      <c r="AD122" s="28">
        <f t="shared" si="32"/>
        <v>72.194293134532217</v>
      </c>
      <c r="AE122" s="28">
        <f t="shared" si="32"/>
        <v>84.785376383072091</v>
      </c>
      <c r="AF122" s="28">
        <f t="shared" si="32"/>
        <v>98.163654400999135</v>
      </c>
      <c r="AG122" s="28">
        <f t="shared" si="32"/>
        <v>112.22256549729956</v>
      </c>
      <c r="AH122" s="28">
        <f t="shared" si="32"/>
        <v>126.8425370634489</v>
      </c>
      <c r="AI122" s="28">
        <f t="shared" si="32"/>
        <v>141.8924072801903</v>
      </c>
      <c r="AJ122" s="28">
        <f t="shared" si="32"/>
        <v>157.23101907882668</v>
      </c>
      <c r="AK122" s="28">
        <f t="shared" si="32"/>
        <v>172.70896600606946</v>
      </c>
      <c r="AL122" s="28">
        <f t="shared" si="32"/>
        <v>188.17046761310246</v>
      </c>
      <c r="AM122" s="28">
        <f t="shared" si="32"/>
        <v>203.45535024987024</v>
      </c>
      <c r="AN122" s="28">
        <f t="shared" si="32"/>
        <v>218.4011077162707</v>
      </c>
      <c r="AO122" s="28">
        <f t="shared" si="32"/>
        <v>232.84501512056215</v>
      </c>
      <c r="AP122" s="28">
        <f t="shared" si="27"/>
        <v>246.62626853534874</v>
      </c>
      <c r="AQ122" s="28">
        <f t="shared" si="27"/>
        <v>259.58812263217447</v>
      </c>
      <c r="AR122" s="28">
        <f t="shared" si="27"/>
        <v>271.57999842177952</v>
      </c>
      <c r="AS122" s="28">
        <f t="shared" si="27"/>
        <v>282.45953352877251</v>
      </c>
      <c r="AT122" s="28">
        <f t="shared" si="27"/>
        <v>292.09454808270351</v>
      </c>
      <c r="AU122" s="28">
        <f t="shared" si="27"/>
        <v>300.36490030376638</v>
      </c>
      <c r="AV122" s="28">
        <f t="shared" si="27"/>
        <v>307.16420718783115</v>
      </c>
      <c r="AW122" s="28">
        <f t="shared" si="21"/>
        <v>312.40140733532326</v>
      </c>
      <c r="AX122" s="28">
        <f t="shared" si="21"/>
        <v>316.00214490087126</v>
      </c>
      <c r="AY122" s="28">
        <f t="shared" si="21"/>
        <v>317.90995584126324</v>
      </c>
      <c r="AZ122" s="28">
        <f t="shared" si="21"/>
        <v>318.08724008041651</v>
      </c>
      <c r="BA122" s="28">
        <f t="shared" si="21"/>
        <v>316.51600586114887</v>
      </c>
      <c r="BB122" s="28">
        <f t="shared" si="21"/>
        <v>313.19837538134095</v>
      </c>
      <c r="BC122" s="28">
        <f t="shared" si="21"/>
        <v>308.15684378126025</v>
      </c>
      <c r="BD122" s="28">
        <f t="shared" si="21"/>
        <v>301.43428662229599</v>
      </c>
      <c r="BE122" s="28">
        <f t="shared" si="21"/>
        <v>293.0937141368322</v>
      </c>
      <c r="BF122" s="28">
        <f t="shared" si="21"/>
        <v>283.2177736953376</v>
      </c>
      <c r="BG122" s="28">
        <f t="shared" si="21"/>
        <v>271.90800509060028</v>
      </c>
      <c r="BH122" s="28">
        <f t="shared" si="21"/>
        <v>259.28385634115642</v>
      </c>
      <c r="BI122" s="28">
        <f t="shared" si="21"/>
        <v>245.48147072781057</v>
      </c>
      <c r="BJ122" s="28">
        <f t="shared" si="21"/>
        <v>230.65225866133892</v>
      </c>
      <c r="BK122" s="28">
        <f t="shared" si="21"/>
        <v>214.9612707001732</v>
      </c>
      <c r="BL122" s="28">
        <f t="shared" si="21"/>
        <v>198.58539056035349</v>
      </c>
      <c r="BM122" s="28">
        <f t="shared" si="13"/>
        <v>181.71136925496808</v>
      </c>
      <c r="BN122" s="28">
        <f t="shared" si="33"/>
        <v>164.53372353819881</v>
      </c>
      <c r="BO122" s="28">
        <f t="shared" si="33"/>
        <v>147.25252358465841</v>
      </c>
      <c r="BP122" s="28">
        <f t="shared" si="33"/>
        <v>130.07109628609246</v>
      </c>
      <c r="BQ122" s="28">
        <f t="shared" si="33"/>
        <v>113.19367167668126</v>
      </c>
      <c r="BR122" s="28">
        <f t="shared" si="33"/>
        <v>96.823000790966077</v>
      </c>
      <c r="BS122" s="28">
        <f t="shared" si="33"/>
        <v>81.1579737048867</v>
      </c>
      <c r="BT122" s="28">
        <f t="shared" si="33"/>
        <v>66.391266604816522</v>
      </c>
      <c r="BU122" s="28">
        <f t="shared" si="33"/>
        <v>52.707046470399263</v>
      </c>
      <c r="BV122" s="28">
        <f t="shared" si="33"/>
        <v>40.278761347371905</v>
      </c>
      <c r="BW122" s="28">
        <f t="shared" si="33"/>
        <v>29.267043233595395</v>
      </c>
      <c r="BX122" s="28">
        <f t="shared" si="33"/>
        <v>19.817749316642114</v>
      </c>
      <c r="BY122" s="28">
        <f t="shared" si="33"/>
        <v>12.060165699983246</v>
      </c>
      <c r="BZ122" s="28">
        <f t="shared" si="33"/>
        <v>6.1053958564166262</v>
      </c>
      <c r="CA122" s="28">
        <f t="shared" si="33"/>
        <v>2.0449538748709908</v>
      </c>
      <c r="CB122" s="28">
        <f t="shared" si="33"/>
        <v>5.0419853577152299E-2</v>
      </c>
      <c r="CC122" s="28">
        <f t="shared" si="33"/>
        <v>0.13170550337034842</v>
      </c>
      <c r="CD122" s="28">
        <f t="shared" si="28"/>
        <v>1.8276989461288651</v>
      </c>
      <c r="CE122" s="28">
        <f t="shared" si="28"/>
        <v>5.8315393041665988</v>
      </c>
      <c r="CF122" s="28">
        <f t="shared" si="28"/>
        <v>11.86053170645048</v>
      </c>
      <c r="CG122" s="28">
        <f t="shared" si="28"/>
        <v>19.872457037031186</v>
      </c>
      <c r="CH122" s="28">
        <f t="shared" si="28"/>
        <v>29.802522962322438</v>
      </c>
      <c r="CI122" s="28">
        <f t="shared" si="28"/>
        <v>41.563990092886101</v>
      </c>
      <c r="CJ122" s="28">
        <f t="shared" si="28"/>
        <v>55.049055614245468</v>
      </c>
      <c r="CK122" s="28">
        <f t="shared" si="28"/>
        <v>70.129984630326845</v>
      </c>
      <c r="CL122" s="28">
        <f t="shared" si="28"/>
        <v>86.660476479783114</v>
      </c>
      <c r="CM122" s="28">
        <f t="shared" si="28"/>
        <v>104.47725045267606</v>
      </c>
      <c r="CN122" s="28">
        <f t="shared" si="28"/>
        <v>123.40183268721685</v>
      </c>
      <c r="CO122" s="28">
        <f t="shared" si="28"/>
        <v>143.24252359563505</v>
      </c>
      <c r="CP122" s="28">
        <f t="shared" si="28"/>
        <v>163.79652298434735</v>
      </c>
      <c r="CQ122" s="28">
        <f t="shared" si="29"/>
        <v>184.85218812293823</v>
      </c>
      <c r="CR122" s="28">
        <f t="shared" si="29"/>
        <v>206.19139840230756</v>
      </c>
      <c r="CS122" s="28">
        <f t="shared" si="29"/>
        <v>227.59199892431639</v>
      </c>
      <c r="CT122" s="28">
        <f t="shared" si="29"/>
        <v>248.83029439916291</v>
      </c>
      <c r="CU122" s="28">
        <f t="shared" si="29"/>
        <v>269.68356410435746</v>
      </c>
      <c r="CV122" s="28">
        <f t="shared" si="29"/>
        <v>289.93256838811703</v>
      </c>
      <c r="CW122" s="28">
        <f t="shared" si="29"/>
        <v>309.36401728364081</v>
      </c>
      <c r="CX122" s="28">
        <f t="shared" si="29"/>
        <v>327.77297223810979</v>
      </c>
      <c r="CY122" s="28">
        <f t="shared" si="29"/>
        <v>344.9651527461225</v>
      </c>
      <c r="CZ122" s="28">
        <f t="shared" si="29"/>
        <v>360.75912080220951</v>
      </c>
      <c r="DA122" s="28">
        <f t="shared" si="29"/>
        <v>374.98831753745691</v>
      </c>
      <c r="DB122" s="28">
        <f t="shared" si="29"/>
        <v>387.5029281636223</v>
      </c>
      <c r="DC122" s="28">
        <f t="shared" si="29"/>
        <v>398.17155339319703</v>
      </c>
      <c r="DD122" s="28">
        <f t="shared" si="29"/>
        <v>406.88266781092119</v>
      </c>
      <c r="DE122" s="28">
        <f t="shared" si="29"/>
        <v>413.54584821341768</v>
      </c>
      <c r="DF122" s="28">
        <f t="shared" si="29"/>
        <v>418.09275767812932</v>
      </c>
      <c r="DG122" s="28">
        <f t="shared" si="22"/>
        <v>420.47787403742836</v>
      </c>
      <c r="DH122" s="28">
        <f t="shared" si="15"/>
        <v>420.67895448336549</v>
      </c>
      <c r="DI122" s="28">
        <f t="shared" si="30"/>
        <v>418.6972311761358</v>
      </c>
      <c r="DJ122" s="28">
        <f t="shared" si="30"/>
        <v>414.55733593689422</v>
      </c>
      <c r="DK122" s="28">
        <f t="shared" si="30"/>
        <v>408.3069553342375</v>
      </c>
      <c r="DL122" s="28">
        <f t="shared" si="30"/>
        <v>400.0162206844368</v>
      </c>
      <c r="DM122" s="28">
        <f t="shared" si="30"/>
        <v>389.77684063951142</v>
      </c>
      <c r="DN122" s="28">
        <f t="shared" si="30"/>
        <v>377.70098709634203</v>
      </c>
      <c r="DO122" s="28">
        <f t="shared" si="30"/>
        <v>363.91994808722819</v>
      </c>
      <c r="DP122" s="28">
        <f t="shared" si="30"/>
        <v>348.58256407222916</v>
      </c>
      <c r="DQ122" s="28">
        <f t="shared" si="30"/>
        <v>331.85346661292567</v>
      </c>
      <c r="DR122" s="28">
        <f t="shared" si="30"/>
        <v>313.91114073499187</v>
      </c>
      <c r="DS122" s="28">
        <f t="shared" si="30"/>
        <v>294.94583435508952</v>
      </c>
      <c r="DT122" s="28">
        <f t="shared" si="30"/>
        <v>275.1573399311261</v>
      </c>
      <c r="DU122" s="28">
        <f t="shared" si="30"/>
        <v>254.75267497240225</v>
      </c>
      <c r="DV122" s="28">
        <f t="shared" si="30"/>
        <v>233.94368919985558</v>
      </c>
      <c r="DW122" s="28">
        <f t="shared" si="30"/>
        <v>212.94462696265367</v>
      </c>
      <c r="DX122" s="28">
        <f t="shared" si="30"/>
        <v>191.96967398614967</v>
      </c>
      <c r="DY122" s="28">
        <f t="shared" si="23"/>
        <v>171.23051764215009</v>
      </c>
      <c r="DZ122" s="28">
        <f t="shared" si="23"/>
        <v>150.93394969445225</v>
      </c>
      <c r="EA122" s="28">
        <f t="shared" si="23"/>
        <v>131.27953988378664</v>
      </c>
      <c r="EB122" s="28">
        <f t="shared" si="23"/>
        <v>112.45740778407719</v>
      </c>
      <c r="EC122" s="28">
        <f t="shared" si="23"/>
        <v>94.646119097945942</v>
      </c>
      <c r="ED122" s="28">
        <f t="shared" si="23"/>
        <v>78.010730979249288</v>
      </c>
      <c r="EE122" s="28">
        <f t="shared" si="23"/>
        <v>62.701009093711271</v>
      </c>
      <c r="EF122" s="28">
        <f t="shared" si="23"/>
        <v>48.849836978532473</v>
      </c>
      <c r="EG122" s="28">
        <f t="shared" si="23"/>
        <v>36.571835864693711</v>
      </c>
      <c r="EH122" s="28">
        <f t="shared" si="23"/>
        <v>25.962210511078823</v>
      </c>
      <c r="EI122" s="28">
        <f t="shared" si="23"/>
        <v>17.09583379965197</v>
      </c>
      <c r="EJ122" s="28">
        <f t="shared" si="23"/>
        <v>10.026579890233062</v>
      </c>
      <c r="EK122" s="28">
        <f t="shared" si="23"/>
        <v>4.7869126681994247</v>
      </c>
      <c r="EL122" s="28">
        <f t="shared" si="23"/>
        <v>1.3877330764308375</v>
      </c>
      <c r="EM122" s="28">
        <f t="shared" si="23"/>
        <v>0.18151425732113224</v>
      </c>
      <c r="EN122" s="28">
        <f t="shared" si="24"/>
        <v>4.7522134414094135E-2</v>
      </c>
      <c r="EO122" s="28">
        <f t="shared" si="24"/>
        <v>2.0227143342453382</v>
      </c>
      <c r="EP122" s="28">
        <f t="shared" si="24"/>
        <v>5.6723104688636754</v>
      </c>
      <c r="EQ122" s="28">
        <f t="shared" si="24"/>
        <v>10.906019880857464</v>
      </c>
      <c r="ER122" s="28">
        <f t="shared" si="24"/>
        <v>17.61631334195317</v>
      </c>
      <c r="ES122" s="28">
        <f t="shared" si="24"/>
        <v>25.679921002687195</v>
      </c>
      <c r="ET122" s="28">
        <f t="shared" si="24"/>
        <v>34.959508389331063</v>
      </c>
      <c r="EU122" s="28">
        <f t="shared" si="24"/>
        <v>45.305508623516829</v>
      </c>
      <c r="EV122" s="28">
        <f t="shared" si="24"/>
        <v>56.558087179828654</v>
      </c>
      <c r="EW122" s="28">
        <f t="shared" si="24"/>
        <v>68.549213934629719</v>
      </c>
      <c r="EX122" s="28">
        <f t="shared" si="24"/>
        <v>81.10481601492468</v>
      </c>
      <c r="EY122" s="28">
        <f t="shared" si="24"/>
        <v>94.046984044511802</v>
      </c>
      <c r="EZ122" s="28">
        <f t="shared" si="24"/>
        <v>107.19620381736362</v>
      </c>
      <c r="FA122" s="28">
        <f t="shared" si="24"/>
        <v>120.37358521213453</v>
      </c>
      <c r="FB122" s="28">
        <f t="shared" si="24"/>
        <v>133.40306029959731</v>
      </c>
      <c r="FC122" s="28">
        <f t="shared" si="24"/>
        <v>146.11352308498073</v>
      </c>
      <c r="FD122" s="28">
        <f t="shared" si="17"/>
        <v>158.3408841634984</v>
      </c>
      <c r="FE122" s="28">
        <f t="shared" si="31"/>
        <v>169.9300147394419</v>
      </c>
      <c r="FF122" s="28">
        <f t="shared" si="31"/>
        <v>180.7365559524537</v>
      </c>
      <c r="FG122" s="28">
        <f t="shared" si="31"/>
        <v>190.62857125036697</v>
      </c>
      <c r="FH122" s="28">
        <f t="shared" si="31"/>
        <v>199.48802162388833</v>
      </c>
      <c r="FI122" s="28">
        <f t="shared" si="31"/>
        <v>207.21204584843522</v>
      </c>
      <c r="FJ122" s="28">
        <f t="shared" si="31"/>
        <v>213.7140304334367</v>
      </c>
      <c r="FK122" s="28">
        <f t="shared" si="31"/>
        <v>218.92445672733939</v>
      </c>
      <c r="FL122" s="28">
        <f t="shared" si="31"/>
        <v>222.79151553286292</v>
      </c>
      <c r="FM122" s="28">
        <f t="shared" si="31"/>
        <v>225.28148261519172</v>
      </c>
      <c r="FN122" s="28">
        <f t="shared" si="31"/>
        <v>226.37885159752591</v>
      </c>
      <c r="FO122" s="28">
        <f t="shared" si="31"/>
        <v>226.08622389446606</v>
      </c>
      <c r="FP122" s="28">
        <f t="shared" si="31"/>
        <v>224.42395849406194</v>
      </c>
      <c r="FQ122" s="28">
        <f t="shared" si="31"/>
        <v>221.42958752389336</v>
      </c>
      <c r="FR122" s="28">
        <f t="shared" si="31"/>
        <v>217.15700658546831</v>
      </c>
      <c r="FS122" s="28">
        <f t="shared" si="31"/>
        <v>211.67545177557085</v>
      </c>
      <c r="FT122" s="28">
        <f t="shared" si="31"/>
        <v>205.0682780953349</v>
      </c>
      <c r="FU122" s="28">
        <f t="shared" si="25"/>
        <v>197.43155654191628</v>
      </c>
      <c r="FV122" s="28">
        <f t="shared" si="25"/>
        <v>188.87250955014886</v>
      </c>
      <c r="FW122" s="28">
        <f t="shared" si="25"/>
        <v>179.50780657154297</v>
      </c>
      <c r="FX122" s="28">
        <f t="shared" si="25"/>
        <v>169.46174341766542</v>
      </c>
      <c r="FY122" s="28">
        <f t="shared" si="25"/>
        <v>158.86433052991248</v>
      </c>
      <c r="FZ122" s="28">
        <f t="shared" si="25"/>
        <v>147.84931654731457</v>
      </c>
      <c r="GA122" s="28">
        <f t="shared" si="25"/>
        <v>136.55217441177541</v>
      </c>
      <c r="GB122" s="28">
        <f t="shared" si="25"/>
        <v>125.10807776360899</v>
      </c>
      <c r="GC122" s="28">
        <f t="shared" si="25"/>
        <v>113.64989553160169</v>
      </c>
      <c r="GD122" s="28">
        <f t="shared" si="25"/>
        <v>102.30623240767885</v>
      </c>
      <c r="GE122" s="28">
        <f t="shared" si="25"/>
        <v>91.199542317862125</v>
      </c>
      <c r="GF122" s="28">
        <f t="shared" si="25"/>
        <v>80.444341064526654</v>
      </c>
      <c r="GG122" s="28">
        <f t="shared" si="25"/>
        <v>70.145543030371371</v>
      </c>
      <c r="GH122" s="28">
        <f t="shared" si="25"/>
        <v>60.396945217038592</v>
      </c>
      <c r="GI122" s="28">
        <f t="shared" si="25"/>
        <v>51.279879960147731</v>
      </c>
      <c r="GJ122" s="28">
        <f t="shared" si="19"/>
        <v>42.862055440978558</v>
      </c>
      <c r="GK122" s="28">
        <f t="shared" si="10"/>
        <v>35.196600630373041</v>
      </c>
      <c r="GL122" s="28">
        <f t="shared" si="10"/>
        <v>28.321328583192855</v>
      </c>
      <c r="GM122" s="28">
        <f t="shared" si="10"/>
        <v>22.258229085780322</v>
      </c>
      <c r="GN122" s="28">
        <f t="shared" si="10"/>
        <v>17.013198580806662</v>
      </c>
      <c r="GO122" s="28">
        <f t="shared" si="10"/>
        <v>12.576012092526362</v>
      </c>
      <c r="GP122" s="28">
        <f t="shared" si="10"/>
        <v>8.9205385914905744</v>
      </c>
      <c r="GQ122" s="28">
        <f t="shared" si="10"/>
        <v>6.00519791317301</v>
      </c>
      <c r="GR122" s="28">
        <f t="shared" si="10"/>
        <v>3.773654022599509</v>
      </c>
      <c r="GS122" s="28">
        <f t="shared" si="10"/>
        <v>2.1557361400259234</v>
      </c>
      <c r="GT122" s="28">
        <f t="shared" si="10"/>
        <v>1.0685760538404092</v>
      </c>
    </row>
    <row r="123" spans="1:202" x14ac:dyDescent="0.3">
      <c r="A123" s="10">
        <v>3.3</v>
      </c>
      <c r="B123" s="28">
        <f t="shared" si="26"/>
        <v>15.029442098012922</v>
      </c>
      <c r="C123" s="28">
        <f t="shared" si="26"/>
        <v>17.042809982631095</v>
      </c>
      <c r="D123" s="28">
        <f t="shared" si="26"/>
        <v>18.253073561093416</v>
      </c>
      <c r="E123" s="28">
        <f t="shared" si="26"/>
        <v>18.710586590213079</v>
      </c>
      <c r="F123" s="28">
        <f t="shared" si="26"/>
        <v>18.480098112846626</v>
      </c>
      <c r="G123" s="28">
        <f t="shared" si="26"/>
        <v>17.639642910897859</v>
      </c>
      <c r="H123" s="28">
        <f t="shared" si="26"/>
        <v>16.279235915782433</v>
      </c>
      <c r="I123" s="28">
        <f t="shared" si="26"/>
        <v>14.499390372030385</v>
      </c>
      <c r="J123" s="28">
        <f t="shared" si="26"/>
        <v>12.409481813689174</v>
      </c>
      <c r="K123" s="28">
        <f t="shared" si="26"/>
        <v>10.12598186995652</v>
      </c>
      <c r="L123" s="28">
        <f t="shared" si="26"/>
        <v>7.7705875430735372</v>
      </c>
      <c r="M123" s="28">
        <f t="shared" si="26"/>
        <v>5.468272879333993</v>
      </c>
      <c r="N123" s="28">
        <f t="shared" si="26"/>
        <v>3.3452908690384726</v>
      </c>
      <c r="O123" s="28">
        <f t="shared" si="26"/>
        <v>1.5271539539483354</v>
      </c>
      <c r="P123" s="28">
        <f t="shared" si="26"/>
        <v>0.13662168664323873</v>
      </c>
      <c r="Q123" s="28">
        <f t="shared" si="26"/>
        <v>0.70827612468380607</v>
      </c>
      <c r="R123" s="28">
        <f t="shared" si="20"/>
        <v>0.89615303512864097</v>
      </c>
      <c r="S123" s="28">
        <f t="shared" si="20"/>
        <v>0.32408953969666981</v>
      </c>
      <c r="T123" s="28">
        <f t="shared" si="20"/>
        <v>1.1006589053362741</v>
      </c>
      <c r="U123" s="28">
        <f t="shared" si="20"/>
        <v>3.4590933066018343</v>
      </c>
      <c r="V123" s="28">
        <f t="shared" si="20"/>
        <v>6.8190639637152364</v>
      </c>
      <c r="W123" s="28">
        <f t="shared" si="20"/>
        <v>11.234044454703202</v>
      </c>
      <c r="X123" s="28">
        <f t="shared" si="20"/>
        <v>16.742104063990762</v>
      </c>
      <c r="Y123" s="28">
        <f t="shared" si="20"/>
        <v>23.365093259234456</v>
      </c>
      <c r="Z123" s="28">
        <f t="shared" si="32"/>
        <v>31.108053958964074</v>
      </c>
      <c r="AA123" s="28">
        <f t="shared" si="32"/>
        <v>39.95886332268018</v>
      </c>
      <c r="AB123" s="28">
        <f t="shared" si="32"/>
        <v>49.888116677838255</v>
      </c>
      <c r="AC123" s="28">
        <f t="shared" si="32"/>
        <v>60.849252014295814</v>
      </c>
      <c r="AD123" s="28">
        <f t="shared" si="32"/>
        <v>72.778915267245125</v>
      </c>
      <c r="AE123" s="28">
        <f t="shared" si="32"/>
        <v>85.597562415494551</v>
      </c>
      <c r="AF123" s="28">
        <f t="shared" si="32"/>
        <v>99.210291283939497</v>
      </c>
      <c r="AG123" s="28">
        <f t="shared" si="32"/>
        <v>113.50789289706893</v>
      </c>
      <c r="AH123" s="28">
        <f t="shared" si="32"/>
        <v>128.36810932291527</v>
      </c>
      <c r="AI123" s="28">
        <f t="shared" si="32"/>
        <v>143.65708221069707</v>
      </c>
      <c r="AJ123" s="28">
        <f t="shared" si="32"/>
        <v>159.23097369496267</v>
      </c>
      <c r="AK123" s="28">
        <f t="shared" si="32"/>
        <v>174.93773904607392</v>
      </c>
      <c r="AL123" s="28">
        <f t="shared" si="32"/>
        <v>190.61902842005554</v>
      </c>
      <c r="AM123" s="28">
        <f t="shared" si="32"/>
        <v>206.11219332542996</v>
      </c>
      <c r="AN123" s="28">
        <f t="shared" si="32"/>
        <v>221.25237200220812</v>
      </c>
      <c r="AO123" s="28">
        <f t="shared" si="32"/>
        <v>235.87462681627167</v>
      </c>
      <c r="AP123" s="28">
        <f t="shared" si="27"/>
        <v>249.8161060243491</v>
      </c>
      <c r="AQ123" s="28">
        <f t="shared" si="27"/>
        <v>262.91820186970887</v>
      </c>
      <c r="AR123" s="28">
        <f t="shared" si="27"/>
        <v>275.02867693118372</v>
      </c>
      <c r="AS123" s="28">
        <f t="shared" si="27"/>
        <v>286.00373096834602</v>
      </c>
      <c r="AT123" s="28">
        <f t="shared" si="27"/>
        <v>295.70998117925308</v>
      </c>
      <c r="AU123" s="28">
        <f t="shared" si="27"/>
        <v>304.02632980544337</v>
      </c>
      <c r="AV123" s="28">
        <f t="shared" si="27"/>
        <v>310.8456943687915</v>
      </c>
      <c r="AW123" s="28">
        <f t="shared" si="21"/>
        <v>316.07657748930046</v>
      </c>
      <c r="AX123" s="28">
        <f t="shared" si="21"/>
        <v>319.6444551909218</v>
      </c>
      <c r="AY123" s="28">
        <f t="shared" si="21"/>
        <v>321.49296482941776</v>
      </c>
      <c r="AZ123" s="28">
        <f t="shared" si="21"/>
        <v>321.58487624418638</v>
      </c>
      <c r="BA123" s="28">
        <f t="shared" si="21"/>
        <v>319.90283241395906</v>
      </c>
      <c r="BB123" s="28">
        <f t="shared" si="21"/>
        <v>316.44984875089204</v>
      </c>
      <c r="BC123" s="28">
        <f t="shared" si="21"/>
        <v>311.24956316318827</v>
      </c>
      <c r="BD123" s="28">
        <f t="shared" si="21"/>
        <v>304.34623211567293</v>
      </c>
      <c r="BE123" s="28">
        <f t="shared" si="21"/>
        <v>295.80447108213571</v>
      </c>
      <c r="BF123" s="28">
        <f t="shared" si="21"/>
        <v>285.70874097337941</v>
      </c>
      <c r="BG123" s="28">
        <f t="shared" si="21"/>
        <v>274.16258530115903</v>
      </c>
      <c r="BH123" s="28">
        <f t="shared" si="21"/>
        <v>261.28762596111267</v>
      </c>
      <c r="BI123" s="28">
        <f t="shared" si="21"/>
        <v>247.22232854862074</v>
      </c>
      <c r="BJ123" s="28">
        <f t="shared" si="21"/>
        <v>232.12055102270941</v>
      </c>
      <c r="BK123" s="28">
        <f t="shared" si="21"/>
        <v>216.14989226864154</v>
      </c>
      <c r="BL123" s="28">
        <f t="shared" si="21"/>
        <v>199.48985964583017</v>
      </c>
      <c r="BM123" s="28">
        <f t="shared" si="13"/>
        <v>182.32987691270094</v>
      </c>
      <c r="BN123" s="28">
        <f t="shared" si="33"/>
        <v>164.86715596554967</v>
      </c>
      <c r="BO123" s="28">
        <f t="shared" si="33"/>
        <v>147.30445758891054</v>
      </c>
      <c r="BP123" s="28">
        <f t="shared" si="33"/>
        <v>129.84776786857304</v>
      </c>
      <c r="BQ123" s="28">
        <f t="shared" si="33"/>
        <v>112.70391804709604</v>
      </c>
      <c r="BR123" s="28">
        <f t="shared" si="33"/>
        <v>96.078176391319801</v>
      </c>
      <c r="BS123" s="28">
        <f t="shared" si="33"/>
        <v>80.171841082050292</v>
      </c>
      <c r="BT123" s="28">
        <f t="shared" si="33"/>
        <v>65.179863222106746</v>
      </c>
      <c r="BU123" s="28">
        <f t="shared" si="33"/>
        <v>51.288528788945008</v>
      </c>
      <c r="BV123" s="28">
        <f t="shared" si="33"/>
        <v>38.673227735154882</v>
      </c>
      <c r="BW123" s="28">
        <f t="shared" si="33"/>
        <v>27.496337471599485</v>
      </c>
      <c r="BX123" s="28">
        <f t="shared" si="33"/>
        <v>17.905246665412896</v>
      </c>
      <c r="BY123" s="28">
        <f t="shared" si="33"/>
        <v>10.030543664150018</v>
      </c>
      <c r="BZ123" s="28">
        <f t="shared" si="33"/>
        <v>3.984391937622012</v>
      </c>
      <c r="CA123" s="28">
        <f t="shared" si="33"/>
        <v>0.1408872664392464</v>
      </c>
      <c r="CB123" s="28">
        <f t="shared" si="33"/>
        <v>2.2740073012282211</v>
      </c>
      <c r="CC123" s="28">
        <f t="shared" si="33"/>
        <v>2.3656684465392321</v>
      </c>
      <c r="CD123" s="28">
        <f t="shared" si="28"/>
        <v>0.38925794478219367</v>
      </c>
      <c r="CE123" s="28">
        <f t="shared" si="28"/>
        <v>3.658711485265945</v>
      </c>
      <c r="CF123" s="28">
        <f t="shared" si="28"/>
        <v>9.7584307694406132</v>
      </c>
      <c r="CG123" s="28">
        <f t="shared" si="28"/>
        <v>17.866894147794596</v>
      </c>
      <c r="CH123" s="28">
        <f t="shared" si="28"/>
        <v>27.918269068504792</v>
      </c>
      <c r="CI123" s="28">
        <f t="shared" si="28"/>
        <v>39.824532743174139</v>
      </c>
      <c r="CJ123" s="28">
        <f t="shared" si="28"/>
        <v>53.476368600943005</v>
      </c>
      <c r="CK123" s="28">
        <f t="shared" si="28"/>
        <v>68.744312756884213</v>
      </c>
      <c r="CL123" s="28">
        <f t="shared" si="28"/>
        <v>85.480137603811684</v>
      </c>
      <c r="CM123" s="28">
        <f t="shared" si="28"/>
        <v>103.5184567823686</v>
      </c>
      <c r="CN123" s="28">
        <f t="shared" si="28"/>
        <v>122.67853311672084</v>
      </c>
      <c r="CO123" s="28">
        <f t="shared" si="28"/>
        <v>142.76626865471192</v>
      </c>
      <c r="CP123" s="28">
        <f t="shared" si="28"/>
        <v>163.57635375169556</v>
      </c>
      <c r="CQ123" s="28">
        <f t="shared" si="29"/>
        <v>184.8945502131223</v>
      </c>
      <c r="CR123" s="28">
        <f t="shared" si="29"/>
        <v>206.50008188570627</v>
      </c>
      <c r="CS123" s="28">
        <f t="shared" si="29"/>
        <v>228.16810478039119</v>
      </c>
      <c r="CT123" s="28">
        <f t="shared" si="29"/>
        <v>249.6722278382334</v>
      </c>
      <c r="CU123" s="28">
        <f t="shared" si="29"/>
        <v>270.7870548246114</v>
      </c>
      <c r="CV123" s="28">
        <f t="shared" si="29"/>
        <v>291.29071756545306</v>
      </c>
      <c r="CW123" s="28">
        <f t="shared" si="29"/>
        <v>310.96737082483685</v>
      </c>
      <c r="CX123" s="28">
        <f t="shared" si="29"/>
        <v>329.60961956539609</v>
      </c>
      <c r="CY123" s="28">
        <f t="shared" si="29"/>
        <v>347.02085012613594</v>
      </c>
      <c r="CZ123" s="28">
        <f t="shared" si="29"/>
        <v>363.01743798706786</v>
      </c>
      <c r="DA123" s="28">
        <f t="shared" si="29"/>
        <v>377.43080625276303</v>
      </c>
      <c r="DB123" s="28">
        <f t="shared" si="29"/>
        <v>390.10931075992198</v>
      </c>
      <c r="DC123" s="28">
        <f t="shared" si="29"/>
        <v>400.9199297759485</v>
      </c>
      <c r="DD123" s="28">
        <f t="shared" si="29"/>
        <v>409.7497385813985</v>
      </c>
      <c r="DE123" s="28">
        <f t="shared" si="29"/>
        <v>416.5071517910003</v>
      </c>
      <c r="DF123" s="28">
        <f t="shared" si="29"/>
        <v>421.12291903472777</v>
      </c>
      <c r="DG123" s="28">
        <f t="shared" si="22"/>
        <v>423.55086255877575</v>
      </c>
      <c r="DH123" s="28">
        <f t="shared" si="15"/>
        <v>423.76834838070914</v>
      </c>
      <c r="DI123" s="28">
        <f t="shared" si="30"/>
        <v>421.77648580641534</v>
      </c>
      <c r="DJ123" s="28">
        <f t="shared" si="30"/>
        <v>417.60005335043917</v>
      </c>
      <c r="DK123" s="28">
        <f t="shared" si="30"/>
        <v>411.28715235675242</v>
      </c>
      <c r="DL123" s="28">
        <f t="shared" si="30"/>
        <v>402.90859285468912</v>
      </c>
      <c r="DM123" s="28">
        <f t="shared" si="30"/>
        <v>392.55701936554163</v>
      </c>
      <c r="DN123" s="28">
        <f t="shared" si="30"/>
        <v>380.3457874607783</v>
      </c>
      <c r="DO123" s="28">
        <f t="shared" si="30"/>
        <v>366.407604825715</v>
      </c>
      <c r="DP123" s="28">
        <f t="shared" si="30"/>
        <v>350.89295336715293</v>
      </c>
      <c r="DQ123" s="28">
        <f t="shared" si="30"/>
        <v>333.96831148634681</v>
      </c>
      <c r="DR123" s="28">
        <f t="shared" si="30"/>
        <v>315.81419798856513</v>
      </c>
      <c r="DS123" s="28">
        <f t="shared" si="30"/>
        <v>296.62306118913142</v>
      </c>
      <c r="DT123" s="28">
        <f t="shared" si="30"/>
        <v>276.59703857802589</v>
      </c>
      <c r="DU123" s="28">
        <f t="shared" si="30"/>
        <v>255.94561389924758</v>
      </c>
      <c r="DV123" s="28">
        <f t="shared" si="30"/>
        <v>234.88319966925641</v>
      </c>
      <c r="DW123" s="28">
        <f t="shared" si="30"/>
        <v>213.6266739869605</v>
      </c>
      <c r="DX123" s="28">
        <f t="shared" si="30"/>
        <v>192.39290096611475</v>
      </c>
      <c r="DY123" s="28">
        <f t="shared" si="23"/>
        <v>171.39626424401746</v>
      </c>
      <c r="DZ123" s="28">
        <f t="shared" si="23"/>
        <v>150.84624278685379</v>
      </c>
      <c r="EA123" s="28">
        <f t="shared" si="23"/>
        <v>130.94505762500049</v>
      </c>
      <c r="EB123" s="28">
        <f t="shared" si="23"/>
        <v>111.88541721847621</v>
      </c>
      <c r="EC123" s="28">
        <f t="shared" si="23"/>
        <v>93.848387885152277</v>
      </c>
      <c r="ED123" s="28">
        <f t="shared" si="23"/>
        <v>77.001414137967743</v>
      </c>
      <c r="EE123" s="28">
        <f t="shared" si="23"/>
        <v>61.496511891860052</v>
      </c>
      <c r="EF123" s="28">
        <f t="shared" si="23"/>
        <v>47.46865533962756</v>
      </c>
      <c r="EG123" s="28">
        <f t="shared" si="23"/>
        <v>35.03437588509356</v>
      </c>
      <c r="EH123" s="28">
        <f t="shared" si="23"/>
        <v>24.290588891413471</v>
      </c>
      <c r="EI123" s="28">
        <f t="shared" si="23"/>
        <v>15.313661184459708</v>
      </c>
      <c r="EJ123" s="28">
        <f t="shared" si="23"/>
        <v>8.1587292806033975</v>
      </c>
      <c r="EK123" s="28">
        <f t="shared" si="23"/>
        <v>2.8592752213666763</v>
      </c>
      <c r="EL123" s="28">
        <f t="shared" si="23"/>
        <v>0.5730362677119224</v>
      </c>
      <c r="EM123" s="28">
        <f t="shared" si="23"/>
        <v>2.1482587811719811</v>
      </c>
      <c r="EN123" s="28">
        <f t="shared" si="24"/>
        <v>1.8978060923809792</v>
      </c>
      <c r="EO123" s="28">
        <f t="shared" si="24"/>
        <v>0.12615927624899553</v>
      </c>
      <c r="EP123" s="28">
        <f t="shared" si="24"/>
        <v>3.851581827967185</v>
      </c>
      <c r="EQ123" s="28">
        <f t="shared" si="24"/>
        <v>9.1876012972042584</v>
      </c>
      <c r="ER123" s="28">
        <f t="shared" si="24"/>
        <v>16.025858554149565</v>
      </c>
      <c r="ES123" s="28">
        <f t="shared" si="24"/>
        <v>24.242001846524776</v>
      </c>
      <c r="ET123" s="28">
        <f t="shared" si="24"/>
        <v>33.697373606524401</v>
      </c>
      <c r="EU123" s="28">
        <f t="shared" si="24"/>
        <v>44.240855890359811</v>
      </c>
      <c r="EV123" s="28">
        <f t="shared" si="24"/>
        <v>55.71085063358381</v>
      </c>
      <c r="EW123" s="28">
        <f t="shared" si="24"/>
        <v>67.937369320616611</v>
      </c>
      <c r="EX123" s="28">
        <f t="shared" si="24"/>
        <v>80.744205401213222</v>
      </c>
      <c r="EY123" s="28">
        <f t="shared" si="24"/>
        <v>93.951161855613307</v>
      </c>
      <c r="EZ123" s="28">
        <f t="shared" si="24"/>
        <v>107.37630572530018</v>
      </c>
      <c r="FA123" s="28">
        <f t="shared" si="24"/>
        <v>120.83822119488367</v>
      </c>
      <c r="FB123" s="28">
        <f t="shared" si="24"/>
        <v>134.15823293543667</v>
      </c>
      <c r="FC123" s="28">
        <f t="shared" si="24"/>
        <v>147.16257189910868</v>
      </c>
      <c r="FD123" s="28">
        <f t="shared" si="17"/>
        <v>159.68445658300067</v>
      </c>
      <c r="FE123" s="28">
        <f t="shared" si="31"/>
        <v>171.5660639468127</v>
      </c>
      <c r="FF123" s="28">
        <f t="shared" si="31"/>
        <v>182.66036565911827</v>
      </c>
      <c r="FG123" s="28">
        <f t="shared" si="31"/>
        <v>192.83280714267656</v>
      </c>
      <c r="FH123" s="28">
        <f t="shared" si="31"/>
        <v>201.96280896755624</v>
      </c>
      <c r="FI123" s="28">
        <f t="shared" si="31"/>
        <v>209.94507247601629</v>
      </c>
      <c r="FJ123" s="28">
        <f t="shared" si="31"/>
        <v>216.69067408583317</v>
      </c>
      <c r="FK123" s="28">
        <f t="shared" si="31"/>
        <v>222.12793547697862</v>
      </c>
      <c r="FL123" s="28">
        <f t="shared" si="31"/>
        <v>226.20305978556905</v>
      </c>
      <c r="FM123" s="28">
        <f t="shared" si="31"/>
        <v>228.88052697216514</v>
      </c>
      <c r="FN123" s="28">
        <f t="shared" si="31"/>
        <v>230.14324466040799</v>
      </c>
      <c r="FO123" s="28">
        <f t="shared" si="31"/>
        <v>229.99245391718819</v>
      </c>
      <c r="FP123" s="28">
        <f t="shared" si="31"/>
        <v>228.44739262683882</v>
      </c>
      <c r="FQ123" s="28">
        <f t="shared" si="31"/>
        <v>225.54472225891411</v>
      </c>
      <c r="FR123" s="28">
        <f t="shared" si="31"/>
        <v>221.33772690191458</v>
      </c>
      <c r="FS123" s="28">
        <f t="shared" si="31"/>
        <v>215.89529639467099</v>
      </c>
      <c r="FT123" s="28">
        <f t="shared" si="31"/>
        <v>209.30070819511303</v>
      </c>
      <c r="FU123" s="28">
        <f t="shared" si="25"/>
        <v>201.65022524672781</v>
      </c>
      <c r="FV123" s="28">
        <f t="shared" si="25"/>
        <v>193.05152950235066</v>
      </c>
      <c r="FW123" s="28">
        <f t="shared" si="25"/>
        <v>183.62201291181276</v>
      </c>
      <c r="FX123" s="28">
        <f t="shared" si="25"/>
        <v>173.48694954635644</v>
      </c>
      <c r="FY123" s="28">
        <f t="shared" si="25"/>
        <v>162.77757409396011</v>
      </c>
      <c r="FZ123" s="28">
        <f t="shared" si="25"/>
        <v>151.62909319487682</v>
      </c>
      <c r="GA123" s="28">
        <f t="shared" si="25"/>
        <v>140.17865697900646</v>
      </c>
      <c r="GB123" s="28">
        <f t="shared" si="25"/>
        <v>128.56331870352514</v>
      </c>
      <c r="GC123" s="28">
        <f t="shared" si="25"/>
        <v>116.91801056243649</v>
      </c>
      <c r="GD123" s="28">
        <f t="shared" si="25"/>
        <v>105.37356354577447</v>
      </c>
      <c r="GE123" s="28">
        <f t="shared" si="25"/>
        <v>94.054798666125961</v>
      </c>
      <c r="GF123" s="28">
        <f t="shared" si="25"/>
        <v>83.078715949741138</v>
      </c>
      <c r="GG123" s="28">
        <f t="shared" si="25"/>
        <v>72.552806318960421</v>
      </c>
      <c r="GH123" s="28">
        <f t="shared" si="25"/>
        <v>62.573509886901512</v>
      </c>
      <c r="GI123" s="28">
        <f t="shared" si="25"/>
        <v>53.22484226339671</v>
      </c>
      <c r="GJ123" s="28">
        <f t="shared" si="19"/>
        <v>44.577208256287484</v>
      </c>
      <c r="GK123" s="28">
        <f t="shared" si="10"/>
        <v>36.686419871524819</v>
      </c>
      <c r="GL123" s="28">
        <f t="shared" si="10"/>
        <v>29.592932799627295</v>
      </c>
      <c r="GM123" s="28">
        <f t="shared" si="10"/>
        <v>23.321312658799449</v>
      </c>
      <c r="GN123" s="28">
        <f t="shared" si="10"/>
        <v>17.879939182920037</v>
      </c>
      <c r="GO123" s="28">
        <f t="shared" si="10"/>
        <v>13.26095333457125</v>
      </c>
      <c r="GP123" s="28">
        <f t="shared" si="10"/>
        <v>9.4404490300784936</v>
      </c>
      <c r="GQ123" s="28">
        <f t="shared" si="10"/>
        <v>6.3789078272136353</v>
      </c>
      <c r="GR123" s="28">
        <f t="shared" si="10"/>
        <v>4.0218715897767128</v>
      </c>
      <c r="GS123" s="28">
        <f t="shared" si="10"/>
        <v>2.3008448499301988</v>
      </c>
      <c r="GT123" s="28">
        <f t="shared" si="10"/>
        <v>1.1344153819384324</v>
      </c>
    </row>
    <row r="124" spans="1:202" x14ac:dyDescent="0.3">
      <c r="A124" s="10">
        <v>3.4</v>
      </c>
      <c r="B124" s="28">
        <f t="shared" si="26"/>
        <v>17.28635168332076</v>
      </c>
      <c r="C124" s="28">
        <f t="shared" si="26"/>
        <v>18.95185000188734</v>
      </c>
      <c r="D124" s="28">
        <f t="shared" si="26"/>
        <v>19.817724634037514</v>
      </c>
      <c r="E124" s="28">
        <f t="shared" si="26"/>
        <v>19.936956181768199</v>
      </c>
      <c r="F124" s="28">
        <f t="shared" si="26"/>
        <v>19.376867775088403</v>
      </c>
      <c r="G124" s="28">
        <f t="shared" si="26"/>
        <v>18.217989805595145</v>
      </c>
      <c r="H124" s="28">
        <f t="shared" si="26"/>
        <v>16.552729401630963</v>
      </c>
      <c r="I124" s="28">
        <f t="shared" si="26"/>
        <v>14.483864689845479</v>
      </c>
      <c r="J124" s="28">
        <f t="shared" si="26"/>
        <v>12.122886141644999</v>
      </c>
      <c r="K124" s="28">
        <f t="shared" si="26"/>
        <v>9.5882092470703544</v>
      </c>
      <c r="L124" s="28">
        <f t="shared" si="26"/>
        <v>7.0032843702750283</v>
      </c>
      <c r="M124" s="28">
        <f t="shared" si="26"/>
        <v>4.4946309015218064</v>
      </c>
      <c r="N124" s="28">
        <f t="shared" si="26"/>
        <v>2.1898237165707926</v>
      </c>
      <c r="O124" s="28">
        <f t="shared" si="26"/>
        <v>0.21546047629083082</v>
      </c>
      <c r="P124" s="28">
        <f t="shared" si="26"/>
        <v>1.3048615571335735</v>
      </c>
      <c r="Q124" s="28">
        <f t="shared" si="26"/>
        <v>2.2525307455246604</v>
      </c>
      <c r="R124" s="28">
        <f t="shared" si="20"/>
        <v>2.5158405070664989</v>
      </c>
      <c r="S124" s="28">
        <f t="shared" si="20"/>
        <v>1.9918160916278989</v>
      </c>
      <c r="T124" s="28">
        <f t="shared" si="20"/>
        <v>0.5879231541144202</v>
      </c>
      <c r="U124" s="28">
        <f t="shared" si="20"/>
        <v>1.7763657699447601</v>
      </c>
      <c r="V124" s="28">
        <f t="shared" si="20"/>
        <v>5.1681688259496905</v>
      </c>
      <c r="W124" s="28">
        <f t="shared" si="20"/>
        <v>9.6399761411004619</v>
      </c>
      <c r="X124" s="28">
        <f t="shared" si="20"/>
        <v>15.22863207869959</v>
      </c>
      <c r="Y124" s="28">
        <f t="shared" si="20"/>
        <v>21.954532953992164</v>
      </c>
      <c r="Z124" s="28">
        <f t="shared" si="32"/>
        <v>29.821051831217826</v>
      </c>
      <c r="AA124" s="28">
        <f t="shared" si="32"/>
        <v>38.814198988348664</v>
      </c>
      <c r="AB124" s="28">
        <f t="shared" si="32"/>
        <v>48.902523497336546</v>
      </c>
      <c r="AC124" s="28">
        <f t="shared" si="32"/>
        <v>60.037258164068767</v>
      </c>
      <c r="AD124" s="28">
        <f t="shared" si="32"/>
        <v>72.15270684477008</v>
      </c>
      <c r="AE124" s="28">
        <f t="shared" si="32"/>
        <v>85.166869945562937</v>
      </c>
      <c r="AF124" s="28">
        <f t="shared" si="32"/>
        <v>98.982300760208901</v>
      </c>
      <c r="AG124" s="28">
        <f t="shared" si="32"/>
        <v>113.48718224772928</v>
      </c>
      <c r="AH124" s="28">
        <f t="shared" si="32"/>
        <v>128.55661093528298</v>
      </c>
      <c r="AI124" s="28">
        <f t="shared" si="32"/>
        <v>144.05407188917906</v>
      </c>
      <c r="AJ124" s="28">
        <f t="shared" si="32"/>
        <v>159.83308616271879</v>
      </c>
      <c r="AK124" s="28">
        <f t="shared" si="32"/>
        <v>175.73900983549001</v>
      </c>
      <c r="AL124" s="28">
        <f t="shared" si="32"/>
        <v>191.61096173347167</v>
      </c>
      <c r="AM124" s="28">
        <f t="shared" si="32"/>
        <v>207.28385518808167</v>
      </c>
      <c r="AN124" s="28">
        <f t="shared" si="32"/>
        <v>222.59050777662736</v>
      </c>
      <c r="AO124" s="28">
        <f t="shared" si="32"/>
        <v>237.36380190398233</v>
      </c>
      <c r="AP124" s="28">
        <f t="shared" si="27"/>
        <v>251.43886834901235</v>
      </c>
      <c r="AQ124" s="28">
        <f t="shared" si="27"/>
        <v>264.65526451824036</v>
      </c>
      <c r="AR124" s="28">
        <f t="shared" si="27"/>
        <v>276.85911912795319</v>
      </c>
      <c r="AS124" s="28">
        <f t="shared" si="27"/>
        <v>287.90521537439128</v>
      </c>
      <c r="AT124" s="28">
        <f t="shared" si="27"/>
        <v>297.65898534532647</v>
      </c>
      <c r="AU124" s="28">
        <f t="shared" si="27"/>
        <v>305.99838946628853</v>
      </c>
      <c r="AV124" s="28">
        <f t="shared" si="27"/>
        <v>312.81565614773439</v>
      </c>
      <c r="AW124" s="28">
        <f t="shared" si="21"/>
        <v>318.01885848821394</v>
      </c>
      <c r="AX124" s="28">
        <f t="shared" si="21"/>
        <v>321.53330687182643</v>
      </c>
      <c r="AY124" s="28">
        <f t="shared" si="21"/>
        <v>323.30273855110124</v>
      </c>
      <c r="AZ124" s="28">
        <f t="shared" si="21"/>
        <v>323.29028780068762</v>
      </c>
      <c r="BA124" s="28">
        <f t="shared" si="21"/>
        <v>321.47922293173593</v>
      </c>
      <c r="BB124" s="28">
        <f t="shared" si="21"/>
        <v>317.87343933787378</v>
      </c>
      <c r="BC124" s="28">
        <f t="shared" si="21"/>
        <v>312.49770076534406</v>
      </c>
      <c r="BD124" s="28">
        <f t="shared" si="21"/>
        <v>305.39762412457929</v>
      </c>
      <c r="BE124" s="28">
        <f t="shared" si="21"/>
        <v>296.63940634942094</v>
      </c>
      <c r="BF124" s="28">
        <f t="shared" si="21"/>
        <v>286.30929502374141</v>
      </c>
      <c r="BG124" s="28">
        <f t="shared" si="21"/>
        <v>274.51280769353718</v>
      </c>
      <c r="BH124" s="28">
        <f t="shared" si="21"/>
        <v>261.3737079259617</v>
      </c>
      <c r="BI124" s="28">
        <f t="shared" si="21"/>
        <v>247.03274922631078</v>
      </c>
      <c r="BJ124" s="28">
        <f t="shared" si="21"/>
        <v>231.64620084188655</v>
      </c>
      <c r="BK124" s="28">
        <f t="shared" si="21"/>
        <v>215.38417223179286</v>
      </c>
      <c r="BL124" s="28">
        <f t="shared" si="21"/>
        <v>198.42875553002497</v>
      </c>
      <c r="BM124" s="28">
        <f t="shared" si="13"/>
        <v>180.97200764411872</v>
      </c>
      <c r="BN124" s="28">
        <f t="shared" si="33"/>
        <v>163.21379568445258</v>
      </c>
      <c r="BO124" s="28">
        <f t="shared" si="33"/>
        <v>145.35953118459443</v>
      </c>
      <c r="BP124" s="28">
        <f t="shared" si="33"/>
        <v>127.61782002891036</v>
      </c>
      <c r="BQ124" s="28">
        <f t="shared" si="33"/>
        <v>110.19805613191738</v>
      </c>
      <c r="BR124" s="28">
        <f t="shared" si="33"/>
        <v>93.307987700424377</v>
      </c>
      <c r="BS124" s="28">
        <f t="shared" si="33"/>
        <v>77.151285344475909</v>
      </c>
      <c r="BT124" s="28">
        <f t="shared" si="33"/>
        <v>61.925141380871125</v>
      </c>
      <c r="BU124" s="28">
        <f t="shared" si="33"/>
        <v>47.817929392317829</v>
      </c>
      <c r="BV124" s="28">
        <f t="shared" si="33"/>
        <v>35.006952469268271</v>
      </c>
      <c r="BW124" s="28">
        <f t="shared" si="33"/>
        <v>23.656307577617298</v>
      </c>
      <c r="BX124" s="28">
        <f t="shared" si="33"/>
        <v>13.914892175474591</v>
      </c>
      <c r="BY124" s="28">
        <f t="shared" si="33"/>
        <v>5.9145775619738439</v>
      </c>
      <c r="BZ124" s="28">
        <f t="shared" si="33"/>
        <v>0.23142849971992677</v>
      </c>
      <c r="CA124" s="28">
        <f t="shared" si="33"/>
        <v>4.4300095609798928</v>
      </c>
      <c r="CB124" s="28">
        <f t="shared" si="33"/>
        <v>6.6093408119489583</v>
      </c>
      <c r="CC124" s="28">
        <f t="shared" si="33"/>
        <v>6.7198467843606009</v>
      </c>
      <c r="CD124" s="28">
        <f t="shared" si="28"/>
        <v>4.7349041427380758</v>
      </c>
      <c r="CE124" s="28">
        <f t="shared" si="28"/>
        <v>0.65128030383660607</v>
      </c>
      <c r="CF124" s="28">
        <f t="shared" si="28"/>
        <v>5.5106982291940367</v>
      </c>
      <c r="CG124" s="28">
        <f t="shared" si="28"/>
        <v>13.707250706393891</v>
      </c>
      <c r="CH124" s="28">
        <f t="shared" si="28"/>
        <v>23.871519768343596</v>
      </c>
      <c r="CI124" s="28">
        <f t="shared" si="28"/>
        <v>35.914218241005052</v>
      </c>
      <c r="CJ124" s="28">
        <f t="shared" si="28"/>
        <v>49.724538223156209</v>
      </c>
      <c r="CK124" s="28">
        <f t="shared" si="28"/>
        <v>65.171312455666083</v>
      </c>
      <c r="CL124" s="28">
        <f t="shared" si="28"/>
        <v>82.104414932855377</v>
      </c>
      <c r="CM124" s="28">
        <f t="shared" si="28"/>
        <v>100.35638484075486</v>
      </c>
      <c r="CN124" s="28">
        <f t="shared" si="28"/>
        <v>119.74425522006365</v>
      </c>
      <c r="CO124" s="28">
        <f t="shared" si="28"/>
        <v>140.07156528556334</v>
      </c>
      <c r="CP124" s="28">
        <f t="shared" si="28"/>
        <v>161.13053311859767</v>
      </c>
      <c r="CQ124" s="28">
        <f t="shared" si="29"/>
        <v>182.70436351180339</v>
      </c>
      <c r="CR124" s="28">
        <f t="shared" si="29"/>
        <v>204.56966410910459</v>
      </c>
      <c r="CS124" s="28">
        <f t="shared" si="29"/>
        <v>226.49894166891139</v>
      </c>
      <c r="CT124" s="28">
        <f t="shared" si="29"/>
        <v>248.26314930045899</v>
      </c>
      <c r="CU124" s="28">
        <f t="shared" si="29"/>
        <v>269.63425489421087</v>
      </c>
      <c r="CV124" s="28">
        <f t="shared" si="29"/>
        <v>290.3878006948766</v>
      </c>
      <c r="CW124" s="28">
        <f t="shared" si="29"/>
        <v>310.30542405325286</v>
      </c>
      <c r="CX124" s="28">
        <f t="shared" si="29"/>
        <v>329.17730983978885</v>
      </c>
      <c r="CY124" s="28">
        <f t="shared" si="29"/>
        <v>346.80454580316473</v>
      </c>
      <c r="CZ124" s="28">
        <f t="shared" si="29"/>
        <v>363.00135330168018</v>
      </c>
      <c r="DA124" s="28">
        <f t="shared" si="29"/>
        <v>377.59716731008058</v>
      </c>
      <c r="DB124" s="28">
        <f t="shared" si="29"/>
        <v>390.43854139186243</v>
      </c>
      <c r="DC124" s="28">
        <f t="shared" si="29"/>
        <v>401.39085540556488</v>
      </c>
      <c r="DD124" s="28">
        <f t="shared" si="29"/>
        <v>410.33980605799292</v>
      </c>
      <c r="DE124" s="28">
        <f t="shared" si="29"/>
        <v>417.19266299948885</v>
      </c>
      <c r="DF124" s="28">
        <f t="shared" si="29"/>
        <v>421.87927594511325</v>
      </c>
      <c r="DG124" s="28">
        <f t="shared" si="22"/>
        <v>424.35282126727139</v>
      </c>
      <c r="DH124" s="28">
        <f t="shared" si="15"/>
        <v>424.59027960421992</v>
      </c>
      <c r="DI124" s="28">
        <f t="shared" si="30"/>
        <v>422.59263922760221</v>
      </c>
      <c r="DJ124" s="28">
        <f t="shared" si="30"/>
        <v>418.38482317211742</v>
      </c>
      <c r="DK124" s="28">
        <f t="shared" si="30"/>
        <v>412.01534141229246</v>
      </c>
      <c r="DL124" s="28">
        <f t="shared" si="30"/>
        <v>403.55567263551546</v>
      </c>
      <c r="DM124" s="28">
        <f t="shared" si="30"/>
        <v>393.09938336762229</v>
      </c>
      <c r="DN124" s="28">
        <f t="shared" si="30"/>
        <v>380.7609953187486</v>
      </c>
      <c r="DO124" s="28">
        <f t="shared" si="30"/>
        <v>366.67461479533074</v>
      </c>
      <c r="DP124" s="28">
        <f t="shared" si="30"/>
        <v>350.99234083318169</v>
      </c>
      <c r="DQ124" s="28">
        <f t="shared" si="30"/>
        <v>333.88247131264268</v>
      </c>
      <c r="DR124" s="28">
        <f t="shared" si="30"/>
        <v>315.52752868850854</v>
      </c>
      <c r="DS124" s="28">
        <f t="shared" si="30"/>
        <v>296.12212907626594</v>
      </c>
      <c r="DT124" s="28">
        <f t="shared" si="30"/>
        <v>275.87072025675155</v>
      </c>
      <c r="DU124" s="28">
        <f t="shared" si="30"/>
        <v>254.98521567185276</v>
      </c>
      <c r="DV124" s="28">
        <f t="shared" si="30"/>
        <v>233.68255266621068</v>
      </c>
      <c r="DW124" s="28">
        <f t="shared" si="30"/>
        <v>212.18220406995931</v>
      </c>
      <c r="DX124" s="28">
        <f t="shared" si="30"/>
        <v>190.70367270542718</v>
      </c>
      <c r="DY124" s="28">
        <f t="shared" si="23"/>
        <v>169.46399853073021</v>
      </c>
      <c r="DZ124" s="28">
        <f t="shared" si="23"/>
        <v>148.67530790403586</v>
      </c>
      <c r="EA124" s="28">
        <f t="shared" si="23"/>
        <v>128.54243386700188</v>
      </c>
      <c r="EB124" s="28">
        <f t="shared" si="23"/>
        <v>109.26063541187369</v>
      </c>
      <c r="EC124" s="28">
        <f t="shared" si="23"/>
        <v>91.013442425619985</v>
      </c>
      <c r="ED124" s="28">
        <f t="shared" si="23"/>
        <v>73.970651411979802</v>
      </c>
      <c r="EE124" s="28">
        <f t="shared" si="23"/>
        <v>58.28649519807859</v>
      </c>
      <c r="EF124" s="28">
        <f t="shared" si="23"/>
        <v>44.098007659636941</v>
      </c>
      <c r="EG124" s="28">
        <f t="shared" si="23"/>
        <v>31.523602074463721</v>
      </c>
      <c r="EH124" s="28">
        <f t="shared" si="23"/>
        <v>20.661879067700422</v>
      </c>
      <c r="EI124" s="28">
        <f t="shared" si="23"/>
        <v>11.590677276625359</v>
      </c>
      <c r="EJ124" s="28">
        <f t="shared" si="23"/>
        <v>4.3663768725823449</v>
      </c>
      <c r="EK124" s="28">
        <f t="shared" si="23"/>
        <v>0.97653703055641294</v>
      </c>
      <c r="EL124" s="28">
        <f t="shared" si="23"/>
        <v>4.4256472398922728</v>
      </c>
      <c r="EM124" s="28">
        <f t="shared" si="23"/>
        <v>5.9905130059998042</v>
      </c>
      <c r="EN124" s="28">
        <f t="shared" si="24"/>
        <v>5.7023168209980533</v>
      </c>
      <c r="EO124" s="28">
        <f t="shared" si="24"/>
        <v>3.6132552996530403</v>
      </c>
      <c r="EP124" s="28">
        <f t="shared" si="24"/>
        <v>0.20431693596770562</v>
      </c>
      <c r="EQ124" s="28">
        <f t="shared" si="24"/>
        <v>5.658978450776539</v>
      </c>
      <c r="ER124" s="28">
        <f t="shared" si="24"/>
        <v>12.641552508263274</v>
      </c>
      <c r="ES124" s="28">
        <f t="shared" si="24"/>
        <v>21.026621481524714</v>
      </c>
      <c r="ET124" s="28">
        <f t="shared" si="24"/>
        <v>30.67422431007207</v>
      </c>
      <c r="EU124" s="28">
        <f t="shared" si="24"/>
        <v>41.431714963443007</v>
      </c>
      <c r="EV124" s="28">
        <f t="shared" si="24"/>
        <v>53.135757964663156</v>
      </c>
      <c r="EW124" s="28">
        <f t="shared" si="24"/>
        <v>65.614435419423714</v>
      </c>
      <c r="EX124" s="28">
        <f t="shared" si="24"/>
        <v>78.689438710263346</v>
      </c>
      <c r="EY124" s="28">
        <f t="shared" si="24"/>
        <v>92.178317064878868</v>
      </c>
      <c r="EZ124" s="28">
        <f t="shared" si="24"/>
        <v>105.89675460563453</v>
      </c>
      <c r="FA124" s="28">
        <f t="shared" si="24"/>
        <v>119.66084724078515</v>
      </c>
      <c r="FB124" s="28">
        <f t="shared" si="24"/>
        <v>133.28935086984745</v>
      </c>
      <c r="FC124" s="28">
        <f t="shared" si="24"/>
        <v>146.60587284452981</v>
      </c>
      <c r="FD124" s="28">
        <f t="shared" si="17"/>
        <v>159.44097944675565</v>
      </c>
      <c r="FE124" s="28">
        <f t="shared" si="31"/>
        <v>171.63419330636822</v>
      </c>
      <c r="FF124" s="28">
        <f t="shared" si="31"/>
        <v>183.03585616859149</v>
      </c>
      <c r="FG124" s="28">
        <f t="shared" si="31"/>
        <v>193.50883421666734</v>
      </c>
      <c r="FH124" s="28">
        <f t="shared" si="31"/>
        <v>202.9300452358878</v>
      </c>
      <c r="FI124" s="28">
        <f t="shared" si="31"/>
        <v>211.1917892454743</v>
      </c>
      <c r="FJ124" s="28">
        <f t="shared" si="31"/>
        <v>218.20286679513055</v>
      </c>
      <c r="FK124" s="28">
        <f t="shared" si="31"/>
        <v>223.88947189144216</v>
      </c>
      <c r="FL124" s="28">
        <f t="shared" si="31"/>
        <v>228.19584945083508</v>
      </c>
      <c r="FM124" s="28">
        <f t="shared" si="31"/>
        <v>231.08471023375856</v>
      </c>
      <c r="FN124" s="28">
        <f t="shared" si="31"/>
        <v>232.53739936058503</v>
      </c>
      <c r="FO124" s="28">
        <f t="shared" si="31"/>
        <v>232.55381770379449</v>
      </c>
      <c r="FP124" s="28">
        <f t="shared" si="31"/>
        <v>231.15209865294707</v>
      </c>
      <c r="FQ124" s="28">
        <f t="shared" si="31"/>
        <v>228.36804591820876</v>
      </c>
      <c r="FR124" s="28">
        <f t="shared" si="31"/>
        <v>224.25434113452482</v>
      </c>
      <c r="FS124" s="28">
        <f t="shared" si="31"/>
        <v>218.87953301252006</v>
      </c>
      <c r="FT124" s="28">
        <f t="shared" si="31"/>
        <v>212.32682261570835</v>
      </c>
      <c r="FU124" s="28">
        <f t="shared" si="25"/>
        <v>204.69266199025805</v>
      </c>
      <c r="FV124" s="28">
        <f t="shared" si="25"/>
        <v>196.08518579933261</v>
      </c>
      <c r="FW124" s="28">
        <f t="shared" si="25"/>
        <v>186.62249778740514</v>
      </c>
      <c r="FX124" s="28">
        <f t="shared" si="25"/>
        <v>176.43083579265695</v>
      </c>
      <c r="FY124" s="28">
        <f t="shared" si="25"/>
        <v>165.64264061266286</v>
      </c>
      <c r="FZ124" s="28">
        <f t="shared" si="25"/>
        <v>154.39455528888021</v>
      </c>
      <c r="GA124" s="28">
        <f t="shared" si="25"/>
        <v>142.82538229197559</v>
      </c>
      <c r="GB124" s="28">
        <f t="shared" si="25"/>
        <v>131.0740266498112</v>
      </c>
      <c r="GC124" s="28">
        <f t="shared" si="25"/>
        <v>119.27745325471599</v>
      </c>
      <c r="GD124" s="28">
        <f t="shared" si="25"/>
        <v>107.5686864126383</v>
      </c>
      <c r="GE124" s="28">
        <f t="shared" si="25"/>
        <v>96.074879154781016</v>
      </c>
      <c r="GF124" s="28">
        <f t="shared" si="25"/>
        <v>84.915478927953004</v>
      </c>
      <c r="GG124" s="28">
        <f t="shared" si="25"/>
        <v>74.200515023178454</v>
      </c>
      <c r="GH124" s="28">
        <f t="shared" si="25"/>
        <v>64.029031507843129</v>
      </c>
      <c r="GI124" s="28">
        <f t="shared" si="25"/>
        <v>54.487687513781843</v>
      </c>
      <c r="GJ124" s="28">
        <f t="shared" si="19"/>
        <v>45.649544525374502</v>
      </c>
      <c r="GK124" s="28">
        <f t="shared" si="10"/>
        <v>37.57305783501311</v>
      </c>
      <c r="GL124" s="28">
        <f t="shared" si="10"/>
        <v>30.301286618714911</v>
      </c>
      <c r="GM124" s="28">
        <f t="shared" si="10"/>
        <v>23.861334166074887</v>
      </c>
      <c r="GN124" s="28">
        <f t="shared" si="10"/>
        <v>18.264026712679868</v>
      </c>
      <c r="GO124" s="28">
        <f t="shared" si="10"/>
        <v>13.503836108501567</v>
      </c>
      <c r="GP124" s="28">
        <f t="shared" si="10"/>
        <v>9.5590482534800518</v>
      </c>
      <c r="GQ124" s="28">
        <f t="shared" si="10"/>
        <v>6.3921758836512002</v>
      </c>
      <c r="GR124" s="28">
        <f t="shared" si="10"/>
        <v>3.9506109408667709</v>
      </c>
      <c r="GS124" s="28">
        <f t="shared" si="10"/>
        <v>2.1675084497601791</v>
      </c>
      <c r="GT124" s="28">
        <f t="shared" si="10"/>
        <v>0.96289060031078144</v>
      </c>
    </row>
    <row r="125" spans="1:202" x14ac:dyDescent="0.3">
      <c r="A125" s="10">
        <v>3.5</v>
      </c>
      <c r="B125" s="28">
        <f t="shared" si="26"/>
        <v>19.197362089461325</v>
      </c>
      <c r="C125" s="28">
        <f t="shared" si="26"/>
        <v>20.480537665364334</v>
      </c>
      <c r="D125" s="28">
        <f t="shared" si="26"/>
        <v>20.967916671608794</v>
      </c>
      <c r="E125" s="28">
        <f t="shared" si="26"/>
        <v>20.71506705394404</v>
      </c>
      <c r="F125" s="28">
        <f t="shared" si="26"/>
        <v>19.791847321454043</v>
      </c>
      <c r="G125" s="28">
        <f t="shared" si="26"/>
        <v>18.281245947463734</v>
      </c>
      <c r="H125" s="28">
        <f t="shared" si="26"/>
        <v>16.278026284356415</v>
      </c>
      <c r="I125" s="28">
        <f t="shared" si="26"/>
        <v>13.887197282523566</v>
      </c>
      <c r="J125" s="28">
        <f t="shared" si="26"/>
        <v>11.222332547161031</v>
      </c>
      <c r="K125" s="28">
        <f t="shared" si="26"/>
        <v>8.4037621981626138</v>
      </c>
      <c r="L125" s="28">
        <f t="shared" si="26"/>
        <v>5.5566635952496402</v>
      </c>
      <c r="M125" s="28">
        <f t="shared" si="26"/>
        <v>2.8090782343987262</v>
      </c>
      <c r="N125" s="28">
        <f t="shared" si="26"/>
        <v>0.28988299885266688</v>
      </c>
      <c r="O125" s="28">
        <f t="shared" si="26"/>
        <v>1.8732555504965342</v>
      </c>
      <c r="P125" s="28">
        <f t="shared" si="26"/>
        <v>3.5559150389964387</v>
      </c>
      <c r="Q125" s="28">
        <f t="shared" si="26"/>
        <v>4.6389107478076159</v>
      </c>
      <c r="R125" s="28">
        <f t="shared" si="20"/>
        <v>5.0102207722912615</v>
      </c>
      <c r="S125" s="28">
        <f t="shared" si="20"/>
        <v>4.5668159479335264</v>
      </c>
      <c r="T125" s="28">
        <f t="shared" si="20"/>
        <v>3.2163689673880453</v>
      </c>
      <c r="U125" s="28">
        <f t="shared" si="20"/>
        <v>0.87881878741006658</v>
      </c>
      <c r="V125" s="28">
        <f t="shared" si="20"/>
        <v>2.5122315930231034</v>
      </c>
      <c r="W125" s="28">
        <f t="shared" si="20"/>
        <v>7.0083036390191582</v>
      </c>
      <c r="X125" s="28">
        <f t="shared" si="20"/>
        <v>12.645035212624601</v>
      </c>
      <c r="Y125" s="28">
        <f t="shared" si="20"/>
        <v>19.441390343626637</v>
      </c>
      <c r="Z125" s="28">
        <f t="shared" si="32"/>
        <v>27.39909833752797</v>
      </c>
      <c r="AA125" s="28">
        <f t="shared" si="32"/>
        <v>36.5023306641787</v>
      </c>
      <c r="AB125" s="28">
        <f t="shared" si="32"/>
        <v>46.717620910786486</v>
      </c>
      <c r="AC125" s="28">
        <f t="shared" si="32"/>
        <v>57.994029859929633</v>
      </c>
      <c r="AD125" s="28">
        <f t="shared" si="32"/>
        <v>70.263554508097997</v>
      </c>
      <c r="AE125" s="28">
        <f t="shared" si="32"/>
        <v>83.441776614633085</v>
      </c>
      <c r="AF125" s="28">
        <f t="shared" si="32"/>
        <v>97.42874320578882</v>
      </c>
      <c r="AG125" s="28">
        <f t="shared" si="32"/>
        <v>112.11006839414833</v>
      </c>
      <c r="AH125" s="28">
        <f t="shared" si="32"/>
        <v>127.35824294856656</v>
      </c>
      <c r="AI125" s="28">
        <f t="shared" si="32"/>
        <v>143.03413530105828</v>
      </c>
      <c r="AJ125" s="28">
        <f t="shared" si="32"/>
        <v>158.98866513918514</v>
      </c>
      <c r="AK125" s="28">
        <f t="shared" si="32"/>
        <v>175.06462843733658</v>
      </c>
      <c r="AL125" s="28">
        <f t="shared" si="32"/>
        <v>191.09865075655921</v>
      </c>
      <c r="AM125" s="28">
        <f t="shared" si="32"/>
        <v>206.92324391548377</v>
      </c>
      <c r="AN125" s="28">
        <f t="shared" si="32"/>
        <v>222.36893972589746</v>
      </c>
      <c r="AO125" s="28">
        <f t="shared" si="32"/>
        <v>237.26647341303439</v>
      </c>
      <c r="AP125" s="28">
        <f t="shared" si="27"/>
        <v>251.44898861591057</v>
      </c>
      <c r="AQ125" s="28">
        <f t="shared" si="27"/>
        <v>264.7542354958336</v>
      </c>
      <c r="AR125" s="28">
        <f t="shared" si="27"/>
        <v>277.02673347590581</v>
      </c>
      <c r="AS125" s="28">
        <f t="shared" si="27"/>
        <v>288.11987049073986</v>
      </c>
      <c r="AT125" s="28">
        <f t="shared" si="27"/>
        <v>297.89791133902969</v>
      </c>
      <c r="AU125" s="28">
        <f t="shared" si="27"/>
        <v>306.23788879294295</v>
      </c>
      <c r="AV125" s="28">
        <f t="shared" si="27"/>
        <v>313.03135251409662</v>
      </c>
      <c r="AW125" s="28">
        <f t="shared" si="21"/>
        <v>318.18595253855665</v>
      </c>
      <c r="AX125" s="28">
        <f t="shared" si="21"/>
        <v>321.62683610139499</v>
      </c>
      <c r="AY125" s="28">
        <f t="shared" si="21"/>
        <v>323.29783884970095</v>
      </c>
      <c r="AZ125" s="28">
        <f t="shared" si="21"/>
        <v>323.16245401314586</v>
      </c>
      <c r="BA125" s="28">
        <f t="shared" si="21"/>
        <v>321.2045658318039</v>
      </c>
      <c r="BB125" s="28">
        <f t="shared" si="21"/>
        <v>317.42893644796982</v>
      </c>
      <c r="BC125" s="28">
        <f t="shared" si="21"/>
        <v>311.86143851603146</v>
      </c>
      <c r="BD125" s="28">
        <f t="shared" si="21"/>
        <v>304.5490289341999</v>
      </c>
      <c r="BE125" s="28">
        <f t="shared" si="21"/>
        <v>295.55946231501389</v>
      </c>
      <c r="BF125" s="28">
        <f t="shared" si="21"/>
        <v>284.98074604815156</v>
      </c>
      <c r="BG125" s="28">
        <f t="shared" si="21"/>
        <v>272.92034202912538</v>
      </c>
      <c r="BH125" s="28">
        <f t="shared" si="21"/>
        <v>259.50412329101744</v>
      </c>
      <c r="BI125" s="28">
        <f t="shared" si="21"/>
        <v>244.8750968443785</v>
      </c>
      <c r="BJ125" s="28">
        <f t="shared" si="21"/>
        <v>229.19190696481266</v>
      </c>
      <c r="BK125" s="28">
        <f t="shared" si="21"/>
        <v>212.62713593227454</v>
      </c>
      <c r="BL125" s="28">
        <f t="shared" si="21"/>
        <v>195.36542178655105</v>
      </c>
      <c r="BM125" s="28">
        <f t="shared" si="13"/>
        <v>177.60141498806098</v>
      </c>
      <c r="BN125" s="28">
        <f t="shared" si="33"/>
        <v>159.53759793323411</v>
      </c>
      <c r="BO125" s="28">
        <f t="shared" si="33"/>
        <v>141.38199304378423</v>
      </c>
      <c r="BP125" s="28">
        <f t="shared" si="33"/>
        <v>123.34578660718687</v>
      </c>
      <c r="BQ125" s="28">
        <f t="shared" si="33"/>
        <v>105.64089667349663</v>
      </c>
      <c r="BR125" s="28">
        <f t="shared" si="33"/>
        <v>88.477514097160679</v>
      </c>
      <c r="BS125" s="28">
        <f t="shared" si="33"/>
        <v>72.061646241834566</v>
      </c>
      <c r="BT125" s="28">
        <f t="shared" si="33"/>
        <v>56.592692935831472</v>
      </c>
      <c r="BU125" s="28">
        <f t="shared" si="33"/>
        <v>42.261083974550992</v>
      </c>
      <c r="BV125" s="28">
        <f t="shared" si="33"/>
        <v>29.246006817317365</v>
      </c>
      <c r="BW125" s="28">
        <f t="shared" si="33"/>
        <v>17.713252127086804</v>
      </c>
      <c r="BX125" s="28">
        <f t="shared" si="33"/>
        <v>7.8132034643584873</v>
      </c>
      <c r="BY125" s="28">
        <f t="shared" si="33"/>
        <v>0.32100421266005164</v>
      </c>
      <c r="BZ125" s="28">
        <f t="shared" si="33"/>
        <v>6.575134551109393</v>
      </c>
      <c r="CA125" s="28">
        <f t="shared" si="33"/>
        <v>10.855287859375949</v>
      </c>
      <c r="CB125" s="28">
        <f t="shared" si="33"/>
        <v>13.089109257228538</v>
      </c>
      <c r="CC125" s="28">
        <f t="shared" si="33"/>
        <v>13.22675167492717</v>
      </c>
      <c r="CD125" s="28">
        <f t="shared" si="28"/>
        <v>11.241581358174408</v>
      </c>
      <c r="CE125" s="28">
        <f t="shared" si="28"/>
        <v>7.1306165916589617</v>
      </c>
      <c r="CF125" s="28">
        <f t="shared" si="28"/>
        <v>0.91469352662881065</v>
      </c>
      <c r="CG125" s="28">
        <f t="shared" si="28"/>
        <v>7.3616437509284962</v>
      </c>
      <c r="CH125" s="28">
        <f t="shared" si="28"/>
        <v>17.630528484637878</v>
      </c>
      <c r="CI125" s="28">
        <f t="shared" si="28"/>
        <v>29.801428128138113</v>
      </c>
      <c r="CJ125" s="28">
        <f t="shared" si="28"/>
        <v>43.762065875865211</v>
      </c>
      <c r="CK125" s="28">
        <f t="shared" si="28"/>
        <v>59.379596709134056</v>
      </c>
      <c r="CL125" s="28">
        <f t="shared" si="28"/>
        <v>76.502024771117917</v>
      </c>
      <c r="CM125" s="28">
        <f t="shared" si="28"/>
        <v>94.95984598804138</v>
      </c>
      <c r="CN125" s="28">
        <f t="shared" si="28"/>
        <v>114.56789714771517</v>
      </c>
      <c r="CO125" s="28">
        <f t="shared" si="28"/>
        <v>135.12739016318332</v>
      </c>
      <c r="CP125" s="28">
        <f t="shared" si="28"/>
        <v>156.42810801883212</v>
      </c>
      <c r="CQ125" s="28">
        <f t="shared" si="29"/>
        <v>178.25073694580541</v>
      </c>
      <c r="CR125" s="28">
        <f t="shared" si="29"/>
        <v>200.36930772663226</v>
      </c>
      <c r="CS125" s="28">
        <f t="shared" si="29"/>
        <v>222.55371770557323</v>
      </c>
      <c r="CT125" s="28">
        <f t="shared" si="29"/>
        <v>244.57230409736323</v>
      </c>
      <c r="CU125" s="28">
        <f t="shared" si="29"/>
        <v>266.19443855476709</v>
      </c>
      <c r="CV125" s="28">
        <f t="shared" si="29"/>
        <v>287.19311268234736</v>
      </c>
      <c r="CW125" s="28">
        <f t="shared" si="29"/>
        <v>307.34748427345761</v>
      </c>
      <c r="CX125" s="28">
        <f t="shared" si="29"/>
        <v>326.4453544987266</v>
      </c>
      <c r="CY125" s="28">
        <f t="shared" si="29"/>
        <v>344.28554708177745</v>
      </c>
      <c r="CZ125" s="28">
        <f t="shared" si="29"/>
        <v>360.68016165200595</v>
      </c>
      <c r="DA125" s="28">
        <f t="shared" si="29"/>
        <v>375.45667495102072</v>
      </c>
      <c r="DB125" s="28">
        <f t="shared" si="29"/>
        <v>388.45986537096678</v>
      </c>
      <c r="DC125" s="28">
        <f t="shared" si="29"/>
        <v>399.55353839774261</v>
      </c>
      <c r="DD125" s="28">
        <f t="shared" si="29"/>
        <v>408.62203289483386</v>
      </c>
      <c r="DE125" s="28">
        <f t="shared" si="29"/>
        <v>415.57149076570727</v>
      </c>
      <c r="DF125" s="28">
        <f t="shared" si="29"/>
        <v>420.33087534306458</v>
      </c>
      <c r="DG125" s="28">
        <f t="shared" si="22"/>
        <v>422.85272683790942</v>
      </c>
      <c r="DH125" s="28">
        <f t="shared" si="15"/>
        <v>423.11364630436771</v>
      </c>
      <c r="DI125" s="28">
        <f t="shared" si="30"/>
        <v>421.11450279990288</v>
      </c>
      <c r="DJ125" s="28">
        <f t="shared" si="30"/>
        <v>416.88036170613282</v>
      </c>
      <c r="DK125" s="28">
        <f t="shared" si="30"/>
        <v>410.46013548331922</v>
      </c>
      <c r="DL125" s="28">
        <f t="shared" si="30"/>
        <v>401.92596142189609</v>
      </c>
      <c r="DM125" s="28">
        <f t="shared" si="30"/>
        <v>391.37231418751253</v>
      </c>
      <c r="DN125" s="28">
        <f t="shared" si="30"/>
        <v>378.91486409305224</v>
      </c>
      <c r="DO125" s="28">
        <f t="shared" si="30"/>
        <v>364.68909503417467</v>
      </c>
      <c r="DP125" s="28">
        <f t="shared" si="30"/>
        <v>348.84869885797593</v>
      </c>
      <c r="DQ125" s="28">
        <f t="shared" si="30"/>
        <v>331.56376556329548</v>
      </c>
      <c r="DR125" s="28">
        <f t="shared" si="30"/>
        <v>313.01879112438667</v>
      </c>
      <c r="DS125" s="28">
        <f t="shared" si="30"/>
        <v>293.4105268584002</v>
      </c>
      <c r="DT125" s="28">
        <f t="shared" si="30"/>
        <v>272.94569609581396</v>
      </c>
      <c r="DU125" s="28">
        <f t="shared" si="30"/>
        <v>251.83860543959287</v>
      </c>
      <c r="DV125" s="28">
        <f t="shared" si="30"/>
        <v>230.30867909521831</v>
      </c>
      <c r="DW125" s="28">
        <f t="shared" si="30"/>
        <v>208.57794560553538</v>
      </c>
      <c r="DX125" s="28">
        <f t="shared" si="30"/>
        <v>186.86850682161815</v>
      </c>
      <c r="DY125" s="28">
        <f t="shared" si="23"/>
        <v>165.40001907772628</v>
      </c>
      <c r="DZ125" s="28">
        <f t="shared" si="23"/>
        <v>144.38721631360369</v>
      </c>
      <c r="EA125" s="28">
        <f t="shared" si="23"/>
        <v>124.03750430382409</v>
      </c>
      <c r="EB125" s="28">
        <f t="shared" si="23"/>
        <v>104.54865421899147</v>
      </c>
      <c r="EC125" s="28">
        <f t="shared" si="23"/>
        <v>86.10662246902011</v>
      </c>
      <c r="ED125" s="28">
        <f t="shared" si="23"/>
        <v>68.883522180166338</v>
      </c>
      <c r="EE125" s="28">
        <f t="shared" si="23"/>
        <v>53.035769754718217</v>
      </c>
      <c r="EF125" s="28">
        <f t="shared" si="23"/>
        <v>38.70242777864307</v>
      </c>
      <c r="EG125" s="28">
        <f t="shared" si="23"/>
        <v>26.003763104878374</v>
      </c>
      <c r="EH125" s="28">
        <f t="shared" si="23"/>
        <v>15.040036278266204</v>
      </c>
      <c r="EI125" s="28">
        <f t="shared" si="23"/>
        <v>5.8905356149884387</v>
      </c>
      <c r="EJ125" s="28">
        <f t="shared" si="23"/>
        <v>1.3871337602169604</v>
      </c>
      <c r="EK125" s="28">
        <f t="shared" si="23"/>
        <v>6.7574987449224571</v>
      </c>
      <c r="EL125" s="28">
        <f t="shared" si="23"/>
        <v>10.207400994167951</v>
      </c>
      <c r="EM125" s="28">
        <f t="shared" si="23"/>
        <v>11.74591284830683</v>
      </c>
      <c r="EN125" s="28">
        <f t="shared" si="24"/>
        <v>11.403988996123218</v>
      </c>
      <c r="EO125" s="28">
        <f t="shared" si="24"/>
        <v>9.233859632070093</v>
      </c>
      <c r="EP125" s="28">
        <f t="shared" si="24"/>
        <v>5.3081740054066904</v>
      </c>
      <c r="EQ125" s="28">
        <f t="shared" si="24"/>
        <v>0.2810937179004025</v>
      </c>
      <c r="ER125" s="28">
        <f t="shared" si="24"/>
        <v>7.4239614894790567</v>
      </c>
      <c r="ES125" s="28">
        <f t="shared" si="24"/>
        <v>15.993961835991046</v>
      </c>
      <c r="ET125" s="28">
        <f t="shared" si="24"/>
        <v>25.849849805658028</v>
      </c>
      <c r="EU125" s="28">
        <f t="shared" si="24"/>
        <v>36.837474260090929</v>
      </c>
      <c r="EV125" s="28">
        <f t="shared" si="24"/>
        <v>48.791788436292357</v>
      </c>
      <c r="EW125" s="28">
        <f t="shared" si="24"/>
        <v>61.538974074438492</v>
      </c>
      <c r="EX125" s="28">
        <f t="shared" si="24"/>
        <v>74.898652099884998</v>
      </c>
      <c r="EY125" s="28">
        <f t="shared" si="24"/>
        <v>88.686151878801468</v>
      </c>
      <c r="EZ125" s="28">
        <f t="shared" si="24"/>
        <v>102.71481044780336</v>
      </c>
      <c r="FA125" s="28">
        <f t="shared" si="24"/>
        <v>116.79827285647995</v>
      </c>
      <c r="FB125" s="28">
        <f t="shared" si="24"/>
        <v>130.75276486093554</v>
      </c>
      <c r="FC125" s="28">
        <f t="shared" si="24"/>
        <v>144.39930966507572</v>
      </c>
      <c r="FD125" s="28">
        <f t="shared" si="17"/>
        <v>157.56586121858115</v>
      </c>
      <c r="FE125" s="28">
        <f t="shared" si="31"/>
        <v>170.08932773617303</v>
      </c>
      <c r="FF125" s="28">
        <f t="shared" si="31"/>
        <v>181.81746058744548</v>
      </c>
      <c r="FG125" s="28">
        <f t="shared" si="31"/>
        <v>192.61058550167948</v>
      </c>
      <c r="FH125" s="28">
        <f t="shared" si="31"/>
        <v>202.34315511525193</v>
      </c>
      <c r="FI125" s="28">
        <f t="shared" si="31"/>
        <v>210.9051042344675</v>
      </c>
      <c r="FJ125" s="28">
        <f t="shared" si="31"/>
        <v>218.20299176453719</v>
      </c>
      <c r="FK125" s="28">
        <f t="shared" si="31"/>
        <v>224.16091603374903</v>
      </c>
      <c r="FL125" s="28">
        <f t="shared" si="31"/>
        <v>228.72119318575105</v>
      </c>
      <c r="FM125" s="28">
        <f t="shared" si="31"/>
        <v>231.84479138539425</v>
      </c>
      <c r="FN125" s="28">
        <f t="shared" si="31"/>
        <v>233.51151674607192</v>
      </c>
      <c r="FO125" s="28">
        <f t="shared" si="31"/>
        <v>233.71995009915281</v>
      </c>
      <c r="FP125" s="28">
        <f t="shared" si="31"/>
        <v>232.48713694836826</v>
      </c>
      <c r="FQ125" s="28">
        <f t="shared" si="31"/>
        <v>229.8480361431335</v>
      </c>
      <c r="FR125" s="28">
        <f t="shared" si="31"/>
        <v>225.85473592429017</v>
      </c>
      <c r="FS125" s="28">
        <f t="shared" si="31"/>
        <v>220.57544900400487</v>
      </c>
      <c r="FT125" s="28">
        <f t="shared" si="31"/>
        <v>214.09330120016358</v>
      </c>
      <c r="FU125" s="28">
        <f t="shared" si="25"/>
        <v>206.50493081796702</v>
      </c>
      <c r="FV125" s="28">
        <f t="shared" si="25"/>
        <v>197.91891842323227</v>
      </c>
      <c r="FW125" s="28">
        <f t="shared" si="25"/>
        <v>188.4540688513955</v>
      </c>
      <c r="FX125" s="28">
        <f t="shared" si="25"/>
        <v>178.23756921484153</v>
      </c>
      <c r="FY125" s="28">
        <f t="shared" si="25"/>
        <v>167.40304828375471</v>
      </c>
      <c r="FZ125" s="28">
        <f t="shared" si="25"/>
        <v>156.08856390077869</v>
      </c>
      <c r="GA125" s="28">
        <f t="shared" si="25"/>
        <v>144.43454603011719</v>
      </c>
      <c r="GB125" s="28">
        <f t="shared" si="25"/>
        <v>132.58172362414291</v>
      </c>
      <c r="GC125" s="28">
        <f t="shared" si="25"/>
        <v>120.66906370661786</v>
      </c>
      <c r="GD125" s="28">
        <f t="shared" si="25"/>
        <v>108.83175091721066</v>
      </c>
      <c r="GE125" s="28">
        <f t="shared" si="25"/>
        <v>97.199235237791086</v>
      </c>
      <c r="GF125" s="28">
        <f t="shared" si="25"/>
        <v>85.893374732409853</v>
      </c>
      <c r="GG125" s="28">
        <f t="shared" si="25"/>
        <v>75.026698889817325</v>
      </c>
      <c r="GH125" s="28">
        <f t="shared" si="25"/>
        <v>64.700816574460475</v>
      </c>
      <c r="GI125" s="28">
        <f t="shared" si="25"/>
        <v>55.004990687965879</v>
      </c>
      <c r="GJ125" s="28">
        <f t="shared" si="19"/>
        <v>46.01489944122887</v>
      </c>
      <c r="GK125" s="28">
        <f t="shared" si="10"/>
        <v>37.791601664414024</v>
      </c>
      <c r="GL125" s="28">
        <f t="shared" si="10"/>
        <v>30.38072086887956</v>
      </c>
      <c r="GM125" s="28">
        <f t="shared" si="10"/>
        <v>23.811859855138749</v>
      </c>
      <c r="GN125" s="28">
        <f t="shared" si="10"/>
        <v>18.098254570987152</v>
      </c>
      <c r="GO125" s="28">
        <f t="shared" si="10"/>
        <v>13.236672702847812</v>
      </c>
      <c r="GP125" s="28">
        <f t="shared" si="10"/>
        <v>9.2075591721158379</v>
      </c>
      <c r="GQ125" s="28">
        <f t="shared" si="10"/>
        <v>5.9754273490571146</v>
      </c>
      <c r="GR125" s="28">
        <f t="shared" si="10"/>
        <v>3.4894914328524926</v>
      </c>
      <c r="GS125" s="28">
        <f t="shared" si="10"/>
        <v>1.6845321211706841</v>
      </c>
      <c r="GT125" s="28">
        <f t="shared" si="10"/>
        <v>0.48198444954495784</v>
      </c>
    </row>
    <row r="126" spans="1:202" x14ac:dyDescent="0.3">
      <c r="A126" s="10">
        <v>3.6</v>
      </c>
      <c r="B126" s="28">
        <f t="shared" si="26"/>
        <v>20.697184248992112</v>
      </c>
      <c r="C126" s="28">
        <f t="shared" si="26"/>
        <v>21.56479049153884</v>
      </c>
      <c r="D126" s="28">
        <f t="shared" si="26"/>
        <v>21.64076165171166</v>
      </c>
      <c r="E126" s="28">
        <f t="shared" si="26"/>
        <v>20.983213517580978</v>
      </c>
      <c r="F126" s="28">
        <f t="shared" si="26"/>
        <v>19.664501269228246</v>
      </c>
      <c r="G126" s="28">
        <f t="shared" si="26"/>
        <v>17.770033933741015</v>
      </c>
      <c r="H126" s="28">
        <f t="shared" si="26"/>
        <v>15.396895114657212</v>
      </c>
      <c r="I126" s="28">
        <f t="shared" si="26"/>
        <v>12.652290527732445</v>
      </c>
      <c r="J126" s="28">
        <f t="shared" si="26"/>
        <v>9.6518451083827816</v>
      </c>
      <c r="K126" s="28">
        <f t="shared" si="26"/>
        <v>6.5177743753648896</v>
      </c>
      <c r="L126" s="28">
        <f t="shared" si="26"/>
        <v>3.3769563176233794</v>
      </c>
      <c r="M126" s="28">
        <f t="shared" si="26"/>
        <v>0.35893129859353035</v>
      </c>
      <c r="N126" s="28">
        <f t="shared" si="26"/>
        <v>2.4061416689760082</v>
      </c>
      <c r="O126" s="28">
        <f t="shared" si="26"/>
        <v>4.789543443254396</v>
      </c>
      <c r="P126" s="28">
        <f t="shared" si="26"/>
        <v>6.6660391342581766</v>
      </c>
      <c r="Q126" s="28">
        <f t="shared" si="26"/>
        <v>7.9158796918093275</v>
      </c>
      <c r="R126" s="28">
        <f t="shared" si="20"/>
        <v>8.4267327025350731</v>
      </c>
      <c r="S126" s="28">
        <f t="shared" si="20"/>
        <v>8.0955154182928322</v>
      </c>
      <c r="T126" s="28">
        <f t="shared" si="20"/>
        <v>6.8301044086026659</v>
      </c>
      <c r="U126" s="28">
        <f t="shared" si="20"/>
        <v>4.5508979305111508</v>
      </c>
      <c r="V126" s="28">
        <f t="shared" si="20"/>
        <v>1.192209117535121</v>
      </c>
      <c r="W126" s="28">
        <f t="shared" si="20"/>
        <v>3.2965296220749525</v>
      </c>
      <c r="X126" s="28">
        <f t="shared" si="20"/>
        <v>8.9497680689760699</v>
      </c>
      <c r="Y126" s="28">
        <f t="shared" si="20"/>
        <v>15.785059834451094</v>
      </c>
      <c r="Z126" s="28">
        <f t="shared" si="32"/>
        <v>23.802515560819053</v>
      </c>
      <c r="AA126" s="28">
        <f t="shared" si="32"/>
        <v>32.984495983214458</v>
      </c>
      <c r="AB126" s="28">
        <f t="shared" si="32"/>
        <v>43.295549974860265</v>
      </c>
      <c r="AC126" s="28">
        <f t="shared" si="32"/>
        <v>54.682599455686955</v>
      </c>
      <c r="AD126" s="28">
        <f t="shared" si="32"/>
        <v>67.075369781682085</v>
      </c>
      <c r="AE126" s="28">
        <f t="shared" si="32"/>
        <v>80.387060991311316</v>
      </c>
      <c r="AF126" s="28">
        <f t="shared" si="32"/>
        <v>94.515252106946903</v>
      </c>
      <c r="AG126" s="28">
        <f t="shared" si="32"/>
        <v>109.34302761376351</v>
      </c>
      <c r="AH126" s="28">
        <f t="shared" si="32"/>
        <v>124.74031230488156</v>
      </c>
      <c r="AI126" s="28">
        <f t="shared" si="32"/>
        <v>140.56539792663679</v>
      </c>
      <c r="AJ126" s="28">
        <f t="shared" si="32"/>
        <v>156.66664251635862</v>
      </c>
      <c r="AK126" s="28">
        <f t="shared" si="32"/>
        <v>172.88432102881359</v>
      </c>
      <c r="AL126" s="28">
        <f t="shared" si="32"/>
        <v>189.05260382522957</v>
      </c>
      <c r="AM126" s="28">
        <f t="shared" si="32"/>
        <v>205.00163787576741</v>
      </c>
      <c r="AN126" s="28">
        <f t="shared" si="32"/>
        <v>220.55970412387776</v>
      </c>
      <c r="AO126" s="28">
        <f t="shared" si="32"/>
        <v>235.55542339652382</v>
      </c>
      <c r="AP126" s="28">
        <f t="shared" si="27"/>
        <v>249.81998253088472</v>
      </c>
      <c r="AQ126" s="28">
        <f t="shared" si="27"/>
        <v>263.18935203458256</v>
      </c>
      <c r="AR126" s="28">
        <f t="shared" si="27"/>
        <v>275.50646660689716</v>
      </c>
      <c r="AS126" s="28">
        <f t="shared" si="27"/>
        <v>286.62334022251747</v>
      </c>
      <c r="AT126" s="28">
        <f t="shared" si="27"/>
        <v>296.4030882122666</v>
      </c>
      <c r="AU126" s="28">
        <f t="shared" si="27"/>
        <v>304.72182985759702</v>
      </c>
      <c r="AV126" s="28">
        <f t="shared" si="27"/>
        <v>311.47044643386363</v>
      </c>
      <c r="AW126" s="28">
        <f t="shared" si="21"/>
        <v>316.55617137361759</v>
      </c>
      <c r="AX126" s="28">
        <f t="shared" si="21"/>
        <v>319.9039912537279</v>
      </c>
      <c r="AY126" s="28">
        <f t="shared" si="21"/>
        <v>321.45783861363748</v>
      </c>
      <c r="AZ126" s="28">
        <f t="shared" si="21"/>
        <v>321.18156015781011</v>
      </c>
      <c r="BA126" s="28">
        <f t="shared" si="21"/>
        <v>319.05964665174861</v>
      </c>
      <c r="BB126" s="28">
        <f t="shared" si="21"/>
        <v>315.09771375361112</v>
      </c>
      <c r="BC126" s="28">
        <f t="shared" si="21"/>
        <v>309.32272609603484</v>
      </c>
      <c r="BD126" s="28">
        <f t="shared" si="21"/>
        <v>301.7829601071806</v>
      </c>
      <c r="BE126" s="28">
        <f t="shared" si="21"/>
        <v>292.5477042969307</v>
      </c>
      <c r="BF126" s="28">
        <f t="shared" si="21"/>
        <v>281.70669899350457</v>
      </c>
      <c r="BG126" s="28">
        <f t="shared" si="21"/>
        <v>269.36932075720506</v>
      </c>
      <c r="BH126" s="28">
        <f t="shared" si="21"/>
        <v>255.66351988145644</v>
      </c>
      <c r="BI126" s="28">
        <f t="shared" si="21"/>
        <v>240.73452247740397</v>
      </c>
      <c r="BJ126" s="28">
        <f t="shared" si="21"/>
        <v>224.74331158897951</v>
      </c>
      <c r="BK126" s="28">
        <f t="shared" si="21"/>
        <v>207.86490456399875</v>
      </c>
      <c r="BL126" s="28">
        <f t="shared" si="21"/>
        <v>190.28644647924915</v>
      </c>
      <c r="BM126" s="28">
        <f t="shared" si="13"/>
        <v>172.20514175180531</v>
      </c>
      <c r="BN126" s="28">
        <f t="shared" si="33"/>
        <v>153.82604813611709</v>
      </c>
      <c r="BO126" s="28">
        <f t="shared" si="33"/>
        <v>135.35975908115648</v>
      </c>
      <c r="BP126" s="28">
        <f t="shared" si="33"/>
        <v>117.02000188204102</v>
      </c>
      <c r="BQ126" s="28">
        <f t="shared" si="33"/>
        <v>99.021180187942562</v>
      </c>
      <c r="BR126" s="28">
        <f t="shared" si="33"/>
        <v>81.575890208616158</v>
      </c>
      <c r="BS126" s="28">
        <f t="shared" si="33"/>
        <v>64.892440385700738</v>
      </c>
      <c r="BT126" s="28">
        <f t="shared" si="33"/>
        <v>49.172404356557607</v>
      </c>
      <c r="BU126" s="28">
        <f t="shared" si="33"/>
        <v>34.608236736717984</v>
      </c>
      <c r="BV126" s="28">
        <f t="shared" si="33"/>
        <v>21.380980585387732</v>
      </c>
      <c r="BW126" s="28">
        <f t="shared" si="33"/>
        <v>9.658094404613971</v>
      </c>
      <c r="BX126" s="28">
        <f t="shared" si="33"/>
        <v>0.40857483130069339</v>
      </c>
      <c r="BY126" s="28">
        <f t="shared" si="33"/>
        <v>8.684647797579844</v>
      </c>
      <c r="BZ126" s="28">
        <f t="shared" si="33"/>
        <v>15.05487525532911</v>
      </c>
      <c r="CA126" s="28">
        <f t="shared" si="33"/>
        <v>19.424586227856341</v>
      </c>
      <c r="CB126" s="28">
        <f t="shared" si="33"/>
        <v>21.720903857233736</v>
      </c>
      <c r="CC126" s="28">
        <f t="shared" si="33"/>
        <v>21.893713618835218</v>
      </c>
      <c r="CD126" s="28">
        <f t="shared" si="28"/>
        <v>19.916371498608623</v>
      </c>
      <c r="CE126" s="28">
        <f t="shared" si="28"/>
        <v>15.78614281913136</v>
      </c>
      <c r="CF126" s="28">
        <f t="shared" si="28"/>
        <v>9.5243655988626212</v>
      </c>
      <c r="CG126" s="28">
        <f t="shared" si="28"/>
        <v>1.1763356058323895</v>
      </c>
      <c r="CH126" s="28">
        <f t="shared" si="28"/>
        <v>9.1890864172690758</v>
      </c>
      <c r="CI126" s="28">
        <f t="shared" si="28"/>
        <v>21.48014156507535</v>
      </c>
      <c r="CJ126" s="28">
        <f t="shared" si="28"/>
        <v>35.583106553700972</v>
      </c>
      <c r="CK126" s="28">
        <f t="shared" si="28"/>
        <v>51.363484219556419</v>
      </c>
      <c r="CL126" s="28">
        <f t="shared" si="28"/>
        <v>68.667437402013235</v>
      </c>
      <c r="CM126" s="28">
        <f t="shared" si="28"/>
        <v>87.323449962296053</v>
      </c>
      <c r="CN126" s="28">
        <f t="shared" si="28"/>
        <v>107.14419596590567</v>
      </c>
      <c r="CO126" s="28">
        <f t="shared" si="28"/>
        <v>127.92859555547268</v>
      </c>
      <c r="CP126" s="28">
        <f t="shared" si="28"/>
        <v>149.46403379547888</v>
      </c>
      <c r="CQ126" s="28">
        <f t="shared" si="29"/>
        <v>171.52871680689563</v>
      </c>
      <c r="CR126" s="28">
        <f t="shared" si="29"/>
        <v>193.89413785225227</v>
      </c>
      <c r="CS126" s="28">
        <f t="shared" si="29"/>
        <v>216.32762470004394</v>
      </c>
      <c r="CT126" s="28">
        <f t="shared" si="29"/>
        <v>238.59493860782553</v>
      </c>
      <c r="CU126" s="28">
        <f t="shared" si="29"/>
        <v>260.46289462788047</v>
      </c>
      <c r="CV126" s="28">
        <f t="shared" si="29"/>
        <v>281.70197266569483</v>
      </c>
      <c r="CW126" s="28">
        <f t="shared" si="29"/>
        <v>302.088888813018</v>
      </c>
      <c r="CX126" s="28">
        <f t="shared" si="29"/>
        <v>321.40909693302211</v>
      </c>
      <c r="CY126" s="28">
        <f t="shared" si="29"/>
        <v>339.45919128954108</v>
      </c>
      <c r="CZ126" s="28">
        <f t="shared" si="29"/>
        <v>356.04918217587471</v>
      </c>
      <c r="DA126" s="28">
        <f t="shared" si="29"/>
        <v>371.00461799718386</v>
      </c>
      <c r="DB126" s="28">
        <f t="shared" si="29"/>
        <v>384.16852907611479</v>
      </c>
      <c r="DC126" s="28">
        <f t="shared" si="29"/>
        <v>395.40317056214872</v>
      </c>
      <c r="DD126" s="28">
        <f t="shared" si="29"/>
        <v>404.59154420588459</v>
      </c>
      <c r="DE126" s="28">
        <f t="shared" si="29"/>
        <v>411.63868138142283</v>
      </c>
      <c r="DF126" s="28">
        <f t="shared" si="29"/>
        <v>416.47267257166158</v>
      </c>
      <c r="DG126" s="28">
        <f t="shared" si="22"/>
        <v>419.04543153859049</v>
      </c>
      <c r="DH126" s="28">
        <f t="shared" si="15"/>
        <v>419.3331855473827</v>
      </c>
      <c r="DI126" s="28">
        <f t="shared" si="30"/>
        <v>417.33668626138513</v>
      </c>
      <c r="DJ126" s="28">
        <f t="shared" si="30"/>
        <v>413.08113923589929</v>
      </c>
      <c r="DK126" s="28">
        <f t="shared" si="30"/>
        <v>406.61585327210099</v>
      </c>
      <c r="DL126" s="28">
        <f t="shared" si="30"/>
        <v>398.01361420846195</v>
      </c>
      <c r="DM126" s="28">
        <f t="shared" si="30"/>
        <v>387.36979098571453</v>
      </c>
      <c r="DN126" s="28">
        <f t="shared" si="30"/>
        <v>374.80118498357047</v>
      </c>
      <c r="DO126" s="28">
        <f t="shared" si="30"/>
        <v>360.4446366550161</v>
      </c>
      <c r="DP126" s="28">
        <f t="shared" si="30"/>
        <v>344.45540634070085</v>
      </c>
      <c r="DQ126" s="28">
        <f t="shared" si="30"/>
        <v>327.00534879737495</v>
      </c>
      <c r="DR126" s="28">
        <f t="shared" si="30"/>
        <v>308.28090338868185</v>
      </c>
      <c r="DS126" s="28">
        <f t="shared" si="30"/>
        <v>288.48092403493803</v>
      </c>
      <c r="DT126" s="28">
        <f t="shared" si="30"/>
        <v>267.81437487504621</v>
      </c>
      <c r="DU126" s="28">
        <f t="shared" si="30"/>
        <v>246.49791913623892</v>
      </c>
      <c r="DV126" s="28">
        <f t="shared" si="30"/>
        <v>224.75342991749648</v>
      </c>
      <c r="DW126" s="28">
        <f t="shared" si="30"/>
        <v>202.80545245586049</v>
      </c>
      <c r="DX126" s="28">
        <f t="shared" si="30"/>
        <v>180.87864795132242</v>
      </c>
      <c r="DY126" s="28">
        <f t="shared" si="23"/>
        <v>159.19524916961169</v>
      </c>
      <c r="DZ126" s="28">
        <f t="shared" si="23"/>
        <v>137.97255782164288</v>
      </c>
      <c r="EA126" s="28">
        <f t="shared" si="23"/>
        <v>117.42051313654059</v>
      </c>
      <c r="EB126" s="28">
        <f t="shared" si="23"/>
        <v>97.739360109399357</v>
      </c>
      <c r="EC126" s="28">
        <f t="shared" si="23"/>
        <v>79.11744462692711</v>
      </c>
      <c r="ED126" s="28">
        <f t="shared" si="23"/>
        <v>61.729161069614804</v>
      </c>
      <c r="EE126" s="28">
        <f t="shared" si="23"/>
        <v>45.733076077887731</v>
      </c>
      <c r="EF126" s="28">
        <f t="shared" si="23"/>
        <v>31.270249975284404</v>
      </c>
      <c r="EG126" s="28">
        <f t="shared" si="23"/>
        <v>18.462774891014018</v>
      </c>
      <c r="EH126" s="28">
        <f t="shared" si="23"/>
        <v>7.4125459473337125</v>
      </c>
      <c r="EI126" s="28">
        <f t="shared" si="23"/>
        <v>1.7997209931734177</v>
      </c>
      <c r="EJ126" s="28">
        <f t="shared" si="23"/>
        <v>9.1152145539538001</v>
      </c>
      <c r="EK126" s="28">
        <f t="shared" si="23"/>
        <v>14.497488727819304</v>
      </c>
      <c r="EL126" s="28">
        <f t="shared" si="23"/>
        <v>17.93265533304702</v>
      </c>
      <c r="EM126" s="28">
        <f t="shared" si="23"/>
        <v>19.42930723351299</v>
      </c>
      <c r="EN126" s="28">
        <f t="shared" si="24"/>
        <v>19.018174792579927</v>
      </c>
      <c r="EO126" s="28">
        <f t="shared" si="24"/>
        <v>16.751521271720787</v>
      </c>
      <c r="EP126" s="28">
        <f t="shared" si="24"/>
        <v>12.702286049261446</v>
      </c>
      <c r="EQ126" s="28">
        <f t="shared" si="24"/>
        <v>6.9629875834080641</v>
      </c>
      <c r="ER126" s="28">
        <f t="shared" si="24"/>
        <v>0.35559906044287315</v>
      </c>
      <c r="ES126" s="28">
        <f t="shared" si="24"/>
        <v>9.1259725907079599</v>
      </c>
      <c r="ET126" s="28">
        <f t="shared" si="24"/>
        <v>19.205623765713032</v>
      </c>
      <c r="EU126" s="28">
        <f t="shared" si="24"/>
        <v>30.438919317889251</v>
      </c>
      <c r="EV126" s="28">
        <f t="shared" si="24"/>
        <v>42.659127324720387</v>
      </c>
      <c r="EW126" s="28">
        <f t="shared" si="24"/>
        <v>55.690558174081545</v>
      </c>
      <c r="EX126" s="28">
        <f t="shared" si="24"/>
        <v>69.350793944178704</v>
      </c>
      <c r="EY126" s="28">
        <f t="shared" si="24"/>
        <v>83.452978030669968</v>
      </c>
      <c r="EZ126" s="28">
        <f t="shared" si="24"/>
        <v>97.808136217792153</v>
      </c>
      <c r="FA126" s="28">
        <f t="shared" si="24"/>
        <v>112.22750011415864</v>
      </c>
      <c r="FB126" s="28">
        <f t="shared" si="24"/>
        <v>126.52480396060497</v>
      </c>
      <c r="FC126" s="28">
        <f t="shared" si="24"/>
        <v>140.518526265872</v>
      </c>
      <c r="FD126" s="28">
        <f t="shared" si="17"/>
        <v>154.03404853033288</v>
      </c>
      <c r="FE126" s="28">
        <f t="shared" si="31"/>
        <v>166.90570446832129</v>
      </c>
      <c r="FF126" s="28">
        <f t="shared" si="31"/>
        <v>178.97869462152099</v>
      </c>
      <c r="FG126" s="28">
        <f t="shared" si="31"/>
        <v>190.110843050809</v>
      </c>
      <c r="FH126" s="28">
        <f t="shared" si="31"/>
        <v>200.17417487950809</v>
      </c>
      <c r="FI126" s="28">
        <f t="shared" si="31"/>
        <v>209.05629581112711</v>
      </c>
      <c r="FJ126" s="28">
        <f t="shared" si="31"/>
        <v>216.6615573299645</v>
      </c>
      <c r="FK126" s="28">
        <f t="shared" si="31"/>
        <v>222.91199408109912</v>
      </c>
      <c r="FL126" s="28">
        <f t="shared" si="31"/>
        <v>227.74802288231371</v>
      </c>
      <c r="FM126" s="28">
        <f t="shared" si="31"/>
        <v>231.12889590737404</v>
      </c>
      <c r="FN126" s="28">
        <f t="shared" si="31"/>
        <v>233.03290375898402</v>
      </c>
      <c r="FO126" s="28">
        <f t="shared" si="31"/>
        <v>233.45732738070052</v>
      </c>
      <c r="FP126" s="28">
        <f t="shared" si="31"/>
        <v>232.41814099937005</v>
      </c>
      <c r="FQ126" s="28">
        <f t="shared" si="31"/>
        <v>229.94947150229441</v>
      </c>
      <c r="FR126" s="28">
        <f t="shared" si="31"/>
        <v>226.1028227956638</v>
      </c>
      <c r="FS126" s="28">
        <f t="shared" si="31"/>
        <v>220.94607672293381</v>
      </c>
      <c r="FT126" s="28">
        <f t="shared" si="31"/>
        <v>214.56228500515095</v>
      </c>
      <c r="FU126" s="28">
        <f t="shared" si="25"/>
        <v>207.04826936289879</v>
      </c>
      <c r="FV126" s="28">
        <f t="shared" si="25"/>
        <v>198.51304945697407</v>
      </c>
      <c r="FW126" s="28">
        <f t="shared" si="25"/>
        <v>189.07612051009716</v>
      </c>
      <c r="FX126" s="28">
        <f t="shared" si="25"/>
        <v>178.86560441612031</v>
      </c>
      <c r="FY126" s="28">
        <f t="shared" si="25"/>
        <v>168.01629978085123</v>
      </c>
      <c r="FZ126" s="28">
        <f t="shared" si="25"/>
        <v>156.66765764810165</v>
      </c>
      <c r="GA126" s="28">
        <f t="shared" si="25"/>
        <v>144.96171062838283</v>
      </c>
      <c r="GB126" s="28">
        <f t="shared" si="25"/>
        <v>133.04098375240224</v>
      </c>
      <c r="GC126" s="28">
        <f t="shared" si="25"/>
        <v>121.04641560846288</v>
      </c>
      <c r="GD126" s="28">
        <f t="shared" si="25"/>
        <v>109.11531818775939</v>
      </c>
      <c r="GE126" s="28">
        <f t="shared" si="25"/>
        <v>97.3794033548794</v>
      </c>
      <c r="GF126" s="28">
        <f t="shared" si="25"/>
        <v>85.962902987798813</v>
      </c>
      <c r="GG126" s="28">
        <f t="shared" si="25"/>
        <v>74.980808602036433</v>
      </c>
      <c r="GH126" s="28">
        <f t="shared" si="25"/>
        <v>64.537254701893417</v>
      </c>
      <c r="GI126" s="28">
        <f t="shared" si="25"/>
        <v>54.724068206577599</v>
      </c>
      <c r="GJ126" s="28">
        <f t="shared" si="19"/>
        <v>45.619504103476558</v>
      </c>
      <c r="GK126" s="28">
        <f t="shared" si="10"/>
        <v>37.287185011859165</v>
      </c>
      <c r="GL126" s="28">
        <f t="shared" si="10"/>
        <v>29.775259628266738</v>
      </c>
      <c r="GM126" s="28">
        <f t="shared" si="10"/>
        <v>23.115792103658798</v>
      </c>
      <c r="GN126" s="28">
        <f t="shared" si="10"/>
        <v>17.324391308540275</v>
      </c>
      <c r="GO126" s="28">
        <f t="shared" si="10"/>
        <v>12.400085714847361</v>
      </c>
      <c r="GP126" s="28">
        <f t="shared" si="10"/>
        <v>8.3254463032705743</v>
      </c>
      <c r="GQ126" s="28">
        <f t="shared" si="10"/>
        <v>5.0669565342717604</v>
      </c>
      <c r="GR126" s="28">
        <f t="shared" si="10"/>
        <v>2.5756250436382855</v>
      </c>
      <c r="GS126" s="28">
        <f t="shared" si="10"/>
        <v>0.787833382638502</v>
      </c>
      <c r="GT126" s="28">
        <f t="shared" si="10"/>
        <v>0.37359213780153372</v>
      </c>
    </row>
    <row r="127" spans="1:202" x14ac:dyDescent="0.3">
      <c r="A127" s="10">
        <v>3.7</v>
      </c>
      <c r="B127" s="28">
        <f t="shared" si="26"/>
        <v>21.728322812420657</v>
      </c>
      <c r="C127" s="28">
        <f t="shared" si="26"/>
        <v>22.148691805881963</v>
      </c>
      <c r="D127" s="28">
        <f t="shared" si="26"/>
        <v>21.781905708700737</v>
      </c>
      <c r="E127" s="28">
        <f t="shared" si="26"/>
        <v>20.688588649837126</v>
      </c>
      <c r="F127" s="28">
        <f t="shared" si="26"/>
        <v>18.943553772292592</v>
      </c>
      <c r="G127" s="28">
        <f t="shared" si="26"/>
        <v>16.634593128951973</v>
      </c>
      <c r="H127" s="28">
        <f t="shared" si="26"/>
        <v>13.861074601621722</v>
      </c>
      <c r="I127" s="28">
        <f t="shared" si="26"/>
        <v>10.732366613043824</v>
      </c>
      <c r="J127" s="28">
        <f t="shared" si="26"/>
        <v>7.3661136252852755</v>
      </c>
      <c r="K127" s="28">
        <f t="shared" si="26"/>
        <v>3.8863873249754777</v>
      </c>
      <c r="L127" s="28">
        <f t="shared" si="26"/>
        <v>0.42173996393778401</v>
      </c>
      <c r="M127" s="28">
        <f t="shared" si="26"/>
        <v>2.8968124651890395</v>
      </c>
      <c r="N127" s="28">
        <f t="shared" si="26"/>
        <v>5.9378486981273237</v>
      </c>
      <c r="O127" s="28">
        <f t="shared" si="26"/>
        <v>8.5716133311917115</v>
      </c>
      <c r="P127" s="28">
        <f t="shared" si="26"/>
        <v>10.672071556204649</v>
      </c>
      <c r="Q127" s="28">
        <f t="shared" si="26"/>
        <v>12.118918740972598</v>
      </c>
      <c r="R127" s="28">
        <f t="shared" si="20"/>
        <v>12.799516777477702</v>
      </c>
      <c r="S127" s="28">
        <f t="shared" si="20"/>
        <v>12.610730164702597</v>
      </c>
      <c r="T127" s="28">
        <f t="shared" si="20"/>
        <v>11.460636188152117</v>
      </c>
      <c r="U127" s="28">
        <f t="shared" si="20"/>
        <v>9.2700852842294079</v>
      </c>
      <c r="V127" s="28">
        <f t="shared" si="20"/>
        <v>5.9740897111530158</v>
      </c>
      <c r="W127" s="28">
        <f t="shared" si="20"/>
        <v>1.5230209617973394</v>
      </c>
      <c r="X127" s="28">
        <f t="shared" si="20"/>
        <v>4.1164010829716178</v>
      </c>
      <c r="Y127" s="28">
        <f t="shared" si="20"/>
        <v>10.960341482885941</v>
      </c>
      <c r="Z127" s="28">
        <f t="shared" si="32"/>
        <v>19.007317312634203</v>
      </c>
      <c r="AA127" s="28">
        <f t="shared" si="32"/>
        <v>28.237906646041793</v>
      </c>
      <c r="AB127" s="28">
        <f t="shared" si="32"/>
        <v>38.614704413106381</v>
      </c>
      <c r="AC127" s="28">
        <f t="shared" si="32"/>
        <v>50.082526831771879</v>
      </c>
      <c r="AD127" s="28">
        <f t="shared" si="32"/>
        <v>62.56886283675609</v>
      </c>
      <c r="AE127" s="28">
        <f t="shared" si="32"/>
        <v>75.984567671553918</v>
      </c>
      <c r="AF127" s="28">
        <f t="shared" si="32"/>
        <v>90.224790618282015</v>
      </c>
      <c r="AG127" s="28">
        <f t="shared" si="32"/>
        <v>105.17012575373613</v>
      </c>
      <c r="AH127" s="28">
        <f t="shared" si="32"/>
        <v>120.68797167787173</v>
      </c>
      <c r="AI127" s="28">
        <f t="shared" si="32"/>
        <v>136.63408339996064</v>
      </c>
      <c r="AJ127" s="28">
        <f t="shared" si="32"/>
        <v>152.85429702260762</v>
      </c>
      <c r="AK127" s="28">
        <f t="shared" si="32"/>
        <v>169.18640556653193</v>
      </c>
      <c r="AL127" s="28">
        <f t="shared" si="32"/>
        <v>185.46216225825592</v>
      </c>
      <c r="AM127" s="28">
        <f t="shared" si="32"/>
        <v>201.50938588378816</v>
      </c>
      <c r="AN127" s="28">
        <f t="shared" si="32"/>
        <v>217.15414141542612</v>
      </c>
      <c r="AO127" s="28">
        <f t="shared" si="32"/>
        <v>232.22296806323052</v>
      </c>
      <c r="AP127" s="28">
        <f t="shared" si="27"/>
        <v>246.54512620055681</v>
      </c>
      <c r="AQ127" s="28">
        <f t="shared" si="27"/>
        <v>259.95483427287166</v>
      </c>
      <c r="AR127" s="28">
        <f t="shared" si="27"/>
        <v>272.29346682499357</v>
      </c>
      <c r="AS127" s="28">
        <f t="shared" si="27"/>
        <v>283.41168517339236</v>
      </c>
      <c r="AT127" s="28">
        <f t="shared" si="27"/>
        <v>293.17147300222763</v>
      </c>
      <c r="AU127" s="28">
        <f t="shared" si="27"/>
        <v>301.44805026488342</v>
      </c>
      <c r="AV127" s="28">
        <f t="shared" si="27"/>
        <v>308.13164021302987</v>
      </c>
      <c r="AW127" s="28">
        <f t="shared" si="21"/>
        <v>313.12906613467277</v>
      </c>
      <c r="AX127" s="28">
        <f t="shared" si="21"/>
        <v>316.36515643930358</v>
      </c>
      <c r="AY127" s="28">
        <f t="shared" si="21"/>
        <v>317.78393905651097</v>
      </c>
      <c r="AZ127" s="28">
        <f t="shared" si="21"/>
        <v>317.34960868532227</v>
      </c>
      <c r="BA127" s="28">
        <f t="shared" si="21"/>
        <v>315.04725321317375</v>
      </c>
      <c r="BB127" s="28">
        <f t="shared" si="21"/>
        <v>310.88332858128297</v>
      </c>
      <c r="BC127" s="28">
        <f t="shared" si="21"/>
        <v>304.88587447064106</v>
      </c>
      <c r="BD127" s="28">
        <f t="shared" si="21"/>
        <v>297.1044663815303</v>
      </c>
      <c r="BE127" s="28">
        <f t="shared" si="21"/>
        <v>287.60990293982172</v>
      </c>
      <c r="BF127" s="28">
        <f t="shared" si="21"/>
        <v>276.49363054501219</v>
      </c>
      <c r="BG127" s="28">
        <f t="shared" si="21"/>
        <v>263.86691073746971</v>
      </c>
      <c r="BH127" s="28">
        <f t="shared" si="21"/>
        <v>249.85973886537366</v>
      </c>
      <c r="BI127" s="28">
        <f t="shared" si="21"/>
        <v>234.61952573580365</v>
      </c>
      <c r="BJ127" s="28">
        <f t="shared" si="21"/>
        <v>218.30955690104526</v>
      </c>
      <c r="BK127" s="28">
        <f t="shared" si="21"/>
        <v>201.10724702378477</v>
      </c>
      <c r="BL127" s="28">
        <f t="shared" si="21"/>
        <v>183.20220934901994</v>
      </c>
      <c r="BM127" s="28">
        <f t="shared" si="13"/>
        <v>164.7941626542538</v>
      </c>
      <c r="BN127" s="28">
        <f t="shared" si="33"/>
        <v>146.0907001239249</v>
      </c>
      <c r="BO127" s="28">
        <f t="shared" si="33"/>
        <v>127.30494637337581</v>
      </c>
      <c r="BP127" s="28">
        <f t="shared" si="33"/>
        <v>108.65313030989863</v>
      </c>
      <c r="BQ127" s="28">
        <f t="shared" si="33"/>
        <v>90.35210264536218</v>
      </c>
      <c r="BR127" s="28">
        <f t="shared" si="33"/>
        <v>72.616827652499026</v>
      </c>
      <c r="BS127" s="28">
        <f t="shared" si="33"/>
        <v>55.657879175303719</v>
      </c>
      <c r="BT127" s="28">
        <f t="shared" si="33"/>
        <v>39.678970957719933</v>
      </c>
      <c r="BU127" s="28">
        <f t="shared" si="33"/>
        <v>24.874551042850307</v>
      </c>
      <c r="BV127" s="28">
        <f t="shared" si="33"/>
        <v>11.42748932079186</v>
      </c>
      <c r="BW127" s="28">
        <f t="shared" si="33"/>
        <v>0.49311372528771757</v>
      </c>
      <c r="BX127" s="28">
        <f t="shared" si="33"/>
        <v>10.733970395868523</v>
      </c>
      <c r="BY127" s="28">
        <f t="shared" si="33"/>
        <v>19.159476292110192</v>
      </c>
      <c r="BZ127" s="28">
        <f t="shared" si="33"/>
        <v>25.653384992742858</v>
      </c>
      <c r="CA127" s="28">
        <f t="shared" si="33"/>
        <v>30.120266193904012</v>
      </c>
      <c r="CB127" s="28">
        <f t="shared" si="33"/>
        <v>32.486729152646689</v>
      </c>
      <c r="CC127" s="28">
        <f t="shared" si="33"/>
        <v>32.70239603604611</v>
      </c>
      <c r="CD127" s="28">
        <f t="shared" si="28"/>
        <v>30.740612729361349</v>
      </c>
      <c r="CE127" s="28">
        <f t="shared" si="28"/>
        <v>26.598887763013732</v>
      </c>
      <c r="CF127" s="28">
        <f t="shared" si="28"/>
        <v>20.299053241786666</v>
      </c>
      <c r="CG127" s="28">
        <f t="shared" si="28"/>
        <v>11.887144961767412</v>
      </c>
      <c r="CH127" s="28">
        <f t="shared" si="28"/>
        <v>1.4330022413208612</v>
      </c>
      <c r="CI127" s="28">
        <f t="shared" si="28"/>
        <v>10.97040866849926</v>
      </c>
      <c r="CJ127" s="28">
        <f t="shared" si="28"/>
        <v>25.20794043150654</v>
      </c>
      <c r="CK127" s="28">
        <f t="shared" si="28"/>
        <v>41.143469353856659</v>
      </c>
      <c r="CL127" s="28">
        <f t="shared" si="28"/>
        <v>58.62134551846529</v>
      </c>
      <c r="CM127" s="28">
        <f t="shared" si="28"/>
        <v>77.468071916363215</v>
      </c>
      <c r="CN127" s="28">
        <f t="shared" si="28"/>
        <v>97.494193421319835</v>
      </c>
      <c r="CO127" s="28">
        <f t="shared" si="28"/>
        <v>118.49637393687654</v>
      </c>
      <c r="CP127" s="28">
        <f t="shared" si="28"/>
        <v>140.2596377846634</v>
      </c>
      <c r="CQ127" s="28">
        <f t="shared" si="29"/>
        <v>162.5597494267997</v>
      </c>
      <c r="CR127" s="28">
        <f t="shared" si="29"/>
        <v>185.1657039472106</v>
      </c>
      <c r="CS127" s="28">
        <f t="shared" si="29"/>
        <v>207.84229937700957</v>
      </c>
      <c r="CT127" s="28">
        <f t="shared" si="29"/>
        <v>230.35276095389227</v>
      </c>
      <c r="CU127" s="28">
        <f t="shared" si="29"/>
        <v>252.46138676687724</v>
      </c>
      <c r="CV127" s="28">
        <f t="shared" si="29"/>
        <v>273.93618396344533</v>
      </c>
      <c r="CW127" s="28">
        <f t="shared" si="29"/>
        <v>294.55146478958056</v>
      </c>
      <c r="CX127" s="28">
        <f t="shared" si="29"/>
        <v>314.09037219336187</v>
      </c>
      <c r="CY127" s="28">
        <f t="shared" si="29"/>
        <v>332.34730554410231</v>
      </c>
      <c r="CZ127" s="28">
        <f t="shared" si="29"/>
        <v>349.13021819181301</v>
      </c>
      <c r="DA127" s="28">
        <f t="shared" si="29"/>
        <v>364.26276010189639</v>
      </c>
      <c r="DB127" s="28">
        <f t="shared" si="29"/>
        <v>377.58624062935274</v>
      </c>
      <c r="DC127" s="28">
        <f t="shared" si="29"/>
        <v>388.96138862346942</v>
      </c>
      <c r="DD127" s="28">
        <f t="shared" si="29"/>
        <v>398.269889452391</v>
      </c>
      <c r="DE127" s="28">
        <f t="shared" si="29"/>
        <v>405.41568117836107</v>
      </c>
      <c r="DF127" s="28">
        <f t="shared" si="29"/>
        <v>410.3259949670296</v>
      </c>
      <c r="DG127" s="28">
        <f t="shared" si="22"/>
        <v>412.95212784375997</v>
      </c>
      <c r="DH127" s="28">
        <f t="shared" si="15"/>
        <v>413.26993907994978</v>
      </c>
      <c r="DI127" s="28">
        <f t="shared" si="30"/>
        <v>411.2800647648935</v>
      </c>
      <c r="DJ127" s="28">
        <f t="shared" si="30"/>
        <v>407.00784845434072</v>
      </c>
      <c r="DK127" s="28">
        <f t="shared" si="30"/>
        <v>400.50298914556134</v>
      </c>
      <c r="DL127" s="28">
        <f t="shared" si="30"/>
        <v>391.83891117005601</v>
      </c>
      <c r="DM127" s="28">
        <f t="shared" si="30"/>
        <v>381.1118638789107</v>
      </c>
      <c r="DN127" s="28">
        <f t="shared" si="30"/>
        <v>368.43976218274531</v>
      </c>
      <c r="DO127" s="28">
        <f t="shared" si="30"/>
        <v>353.96078205997645</v>
      </c>
      <c r="DP127" s="28">
        <f t="shared" si="30"/>
        <v>337.83172802707742</v>
      </c>
      <c r="DQ127" s="28">
        <f t="shared" si="30"/>
        <v>320.22619223812114</v>
      </c>
      <c r="DR127" s="28">
        <f t="shared" si="30"/>
        <v>301.33252731607365</v>
      </c>
      <c r="DS127" s="28">
        <f t="shared" si="30"/>
        <v>281.3516571859181</v>
      </c>
      <c r="DT127" s="28">
        <f t="shared" si="30"/>
        <v>260.49475205376638</v>
      </c>
      <c r="DU127" s="28">
        <f t="shared" si="30"/>
        <v>238.98079523430795</v>
      </c>
      <c r="DV127" s="28">
        <f t="shared" si="30"/>
        <v>217.0340707526814</v>
      </c>
      <c r="DW127" s="28">
        <f t="shared" si="30"/>
        <v>194.88160152161004</v>
      </c>
      <c r="DX127" s="28">
        <f t="shared" si="30"/>
        <v>172.75056841017445</v>
      </c>
      <c r="DY127" s="28">
        <f t="shared" si="23"/>
        <v>150.86574067089992</v>
      </c>
      <c r="DZ127" s="28">
        <f t="shared" si="23"/>
        <v>129.44694797546597</v>
      </c>
      <c r="EA127" s="28">
        <f t="shared" si="23"/>
        <v>108.70662372918288</v>
      </c>
      <c r="EB127" s="28">
        <f t="shared" si="23"/>
        <v>88.847448397767735</v>
      </c>
      <c r="EC127" s="28">
        <f t="shared" si="23"/>
        <v>70.060120298570297</v>
      </c>
      <c r="ED127" s="28">
        <f t="shared" si="23"/>
        <v>52.521279698033375</v>
      </c>
      <c r="EE127" s="28">
        <f t="shared" si="23"/>
        <v>36.391610137694144</v>
      </c>
      <c r="EF127" s="28">
        <f t="shared" si="23"/>
        <v>21.814138705986782</v>
      </c>
      <c r="EG127" s="28">
        <f t="shared" si="23"/>
        <v>8.9127545095352563</v>
      </c>
      <c r="EH127" s="28">
        <f t="shared" si="23"/>
        <v>2.2090380942737227</v>
      </c>
      <c r="EI127" s="28">
        <f t="shared" si="23"/>
        <v>11.469117828958188</v>
      </c>
      <c r="EJ127" s="28">
        <f t="shared" si="23"/>
        <v>18.807485767727492</v>
      </c>
      <c r="EK127" s="28">
        <f t="shared" si="23"/>
        <v>24.186738082427652</v>
      </c>
      <c r="EL127" s="28">
        <f t="shared" si="23"/>
        <v>27.592268069871594</v>
      </c>
      <c r="EM127" s="28">
        <f t="shared" si="23"/>
        <v>29.032196551201846</v>
      </c>
      <c r="EN127" s="28">
        <f t="shared" si="24"/>
        <v>28.537033042273226</v>
      </c>
      <c r="EO127" s="28">
        <f t="shared" si="24"/>
        <v>26.159073358911684</v>
      </c>
      <c r="EP127" s="28">
        <f t="shared" si="24"/>
        <v>21.971542510384683</v>
      </c>
      <c r="EQ127" s="28">
        <f t="shared" si="24"/>
        <v>16.06749480849858</v>
      </c>
      <c r="ER127" s="28">
        <f t="shared" si="24"/>
        <v>8.5584860408366232</v>
      </c>
      <c r="ES127" s="28">
        <f t="shared" si="24"/>
        <v>0.42696471096244448</v>
      </c>
      <c r="ET127" s="28">
        <f t="shared" si="24"/>
        <v>10.745103516722374</v>
      </c>
      <c r="EU127" s="28">
        <f t="shared" si="24"/>
        <v>22.238837958441525</v>
      </c>
      <c r="EV127" s="28">
        <f t="shared" si="24"/>
        <v>34.739777080589008</v>
      </c>
      <c r="EW127" s="28">
        <f t="shared" si="24"/>
        <v>48.07038893195282</v>
      </c>
      <c r="EX127" s="28">
        <f t="shared" si="24"/>
        <v>62.046248353622609</v>
      </c>
      <c r="EY127" s="28">
        <f t="shared" si="24"/>
        <v>76.478346661760611</v>
      </c>
      <c r="EZ127" s="28">
        <f t="shared" si="24"/>
        <v>91.175434221595282</v>
      </c>
      <c r="FA127" s="28">
        <f t="shared" si="24"/>
        <v>105.9463666184536</v>
      </c>
      <c r="FB127" s="28">
        <f t="shared" si="24"/>
        <v>120.60242520604602</v>
      </c>
      <c r="FC127" s="28">
        <f t="shared" si="24"/>
        <v>134.959583250587</v>
      </c>
      <c r="FD127" s="28">
        <f t="shared" si="17"/>
        <v>148.8406896860771</v>
      </c>
      <c r="FE127" s="28">
        <f t="shared" si="31"/>
        <v>162.0775436411972</v>
      </c>
      <c r="FF127" s="28">
        <f t="shared" si="31"/>
        <v>174.51283437744024</v>
      </c>
      <c r="FG127" s="28">
        <f t="shared" si="31"/>
        <v>186.00192307283578</v>
      </c>
      <c r="FH127" s="28">
        <f t="shared" si="31"/>
        <v>196.41444497351398</v>
      </c>
      <c r="FI127" s="28">
        <f t="shared" si="31"/>
        <v>205.63571279030862</v>
      </c>
      <c r="FJ127" s="28">
        <f t="shared" si="31"/>
        <v>213.56790481018575</v>
      </c>
      <c r="FK127" s="28">
        <f t="shared" si="31"/>
        <v>220.13102399010344</v>
      </c>
      <c r="FL127" s="28">
        <f t="shared" si="31"/>
        <v>225.26361726889175</v>
      </c>
      <c r="FM127" s="28">
        <f t="shared" si="31"/>
        <v>228.92324743374431</v>
      </c>
      <c r="FN127" s="28">
        <f t="shared" si="31"/>
        <v>231.08671307296521</v>
      </c>
      <c r="FO127" s="28">
        <f t="shared" si="31"/>
        <v>231.75001539559901</v>
      </c>
      <c r="FP127" s="28">
        <f t="shared" si="31"/>
        <v>230.92807396055133</v>
      </c>
      <c r="FQ127" s="28">
        <f t="shared" si="31"/>
        <v>228.65419659164795</v>
      </c>
      <c r="FR127" s="28">
        <f t="shared" si="31"/>
        <v>224.97931191987948</v>
      </c>
      <c r="FS127" s="28">
        <f t="shared" si="31"/>
        <v>219.97097604973814</v>
      </c>
      <c r="FT127" s="28">
        <f t="shared" si="31"/>
        <v>213.71216775421902</v>
      </c>
      <c r="FU127" s="28">
        <f t="shared" si="25"/>
        <v>206.29988932563936</v>
      </c>
      <c r="FV127" s="28">
        <f t="shared" si="25"/>
        <v>197.84359271210121</v>
      </c>
      <c r="FW127" s="28">
        <f t="shared" si="25"/>
        <v>188.4634528199305</v>
      </c>
      <c r="FX127" s="28">
        <f t="shared" si="25"/>
        <v>178.28851183171105</v>
      </c>
      <c r="FY127" s="28">
        <f t="shared" si="25"/>
        <v>167.45472005188728</v>
      </c>
      <c r="FZ127" s="28">
        <f t="shared" si="25"/>
        <v>156.10290012542106</v>
      </c>
      <c r="GA127" s="28">
        <f t="shared" si="25"/>
        <v>144.37666246190159</v>
      </c>
      <c r="GB127" s="28">
        <f t="shared" si="25"/>
        <v>132.42030032419538</v>
      </c>
      <c r="GC127" s="28">
        <f t="shared" si="25"/>
        <v>120.37669329825431</v>
      </c>
      <c r="GD127" s="28">
        <f t="shared" si="25"/>
        <v>108.38524774460484</v>
      </c>
      <c r="GE127" s="28">
        <f t="shared" si="25"/>
        <v>96.57990234260329</v>
      </c>
      <c r="GF127" s="28">
        <f t="shared" si="25"/>
        <v>85.087225980834063</v>
      </c>
      <c r="GG127" s="28">
        <f t="shared" si="25"/>
        <v>74.024634030626871</v>
      </c>
      <c r="GH127" s="28">
        <f t="shared" si="25"/>
        <v>63.498747478929928</v>
      </c>
      <c r="GI127" s="28">
        <f t="shared" si="25"/>
        <v>53.603917510321786</v>
      </c>
      <c r="GJ127" s="28">
        <f t="shared" si="19"/>
        <v>44.420935938659134</v>
      </c>
      <c r="GK127" s="28">
        <f t="shared" si="10"/>
        <v>36.015949423646859</v>
      </c>
      <c r="GL127" s="28">
        <f t="shared" si="10"/>
        <v>28.439592696851495</v>
      </c>
      <c r="GM127" s="28">
        <f t="shared" si="10"/>
        <v>21.726353099206776</v>
      </c>
      <c r="GN127" s="28">
        <f t="shared" si="10"/>
        <v>15.894175634427627</v>
      </c>
      <c r="GO127" s="28">
        <f t="shared" si="10"/>
        <v>10.944314509025212</v>
      </c>
      <c r="GP127" s="28">
        <f t="shared" si="10"/>
        <v>6.8614338008258349</v>
      </c>
      <c r="GQ127" s="28">
        <f t="shared" si="10"/>
        <v>3.6139565164532508</v>
      </c>
      <c r="GR127" s="28">
        <f t="shared" si="10"/>
        <v>1.1546579075787704</v>
      </c>
      <c r="GS127" s="28">
        <f t="shared" si="10"/>
        <v>0.57850444036527571</v>
      </c>
      <c r="GT127" s="28">
        <f t="shared" si="10"/>
        <v>1.661334511221167</v>
      </c>
    </row>
    <row r="128" spans="1:202" x14ac:dyDescent="0.3">
      <c r="A128" s="10">
        <v>3.8</v>
      </c>
      <c r="B128" s="28">
        <f t="shared" si="26"/>
        <v>22.242012059033399</v>
      </c>
      <c r="C128" s="28">
        <f t="shared" si="26"/>
        <v>22.185410878089591</v>
      </c>
      <c r="D128" s="28">
        <f t="shared" si="26"/>
        <v>21.346433655541578</v>
      </c>
      <c r="E128" s="28">
        <f t="shared" si="26"/>
        <v>19.788173359807903</v>
      </c>
      <c r="F128" s="28">
        <f t="shared" si="26"/>
        <v>17.587862388732567</v>
      </c>
      <c r="G128" s="28">
        <f t="shared" si="26"/>
        <v>14.835638293032382</v>
      </c>
      <c r="H128" s="28">
        <f t="shared" si="26"/>
        <v>11.633117259896206</v>
      </c>
      <c r="I128" s="28">
        <f t="shared" si="26"/>
        <v>8.0917963606746621</v>
      </c>
      <c r="J128" s="28">
        <f t="shared" si="26"/>
        <v>4.3313077805163651</v>
      </c>
      <c r="K128" s="28">
        <f t="shared" si="26"/>
        <v>0.47755014293333897</v>
      </c>
      <c r="L128" s="28">
        <f t="shared" si="26"/>
        <v>3.3392764037168758</v>
      </c>
      <c r="M128" s="28">
        <f t="shared" si="26"/>
        <v>6.9867034758471949</v>
      </c>
      <c r="N128" s="28">
        <f t="shared" si="26"/>
        <v>10.332067435627765</v>
      </c>
      <c r="O128" s="28">
        <f t="shared" si="26"/>
        <v>13.244592936603039</v>
      </c>
      <c r="P128" s="28">
        <f t="shared" si="26"/>
        <v>15.597457849538271</v>
      </c>
      <c r="Q128" s="28">
        <f t="shared" si="26"/>
        <v>17.269810709547496</v>
      </c>
      <c r="R128" s="28">
        <f t="shared" si="20"/>
        <v>18.148712528056681</v>
      </c>
      <c r="S128" s="28">
        <f t="shared" si="20"/>
        <v>18.130975881927593</v>
      </c>
      <c r="T128" s="28">
        <f t="shared" si="20"/>
        <v>17.1248756117682</v>
      </c>
      <c r="U128" s="28">
        <f t="shared" si="20"/>
        <v>15.051707212403471</v>
      </c>
      <c r="V128" s="28">
        <f t="shared" si="20"/>
        <v>11.847171056915839</v>
      </c>
      <c r="W128" s="28">
        <f t="shared" si="20"/>
        <v>7.4625629340693944</v>
      </c>
      <c r="X128" s="28">
        <f t="shared" si="20"/>
        <v>1.8657539663866411</v>
      </c>
      <c r="Y128" s="28">
        <f t="shared" si="20"/>
        <v>4.9580542212672833</v>
      </c>
      <c r="Z128" s="28">
        <f t="shared" si="32"/>
        <v>13.005810231503737</v>
      </c>
      <c r="AA128" s="28">
        <f t="shared" si="32"/>
        <v>22.256337550245419</v>
      </c>
      <c r="AB128" s="28">
        <f t="shared" si="32"/>
        <v>32.670307935024184</v>
      </c>
      <c r="AC128" s="28">
        <f t="shared" si="32"/>
        <v>44.19046506245855</v>
      </c>
      <c r="AD128" s="28">
        <f t="shared" si="32"/>
        <v>56.742096665229198</v>
      </c>
      <c r="AE128" s="28">
        <f t="shared" si="32"/>
        <v>70.233750117765297</v>
      </c>
      <c r="AF128" s="28">
        <f t="shared" si="32"/>
        <v>84.558183225553989</v>
      </c>
      <c r="AG128" s="28">
        <f t="shared" si="32"/>
        <v>99.593538876041691</v>
      </c>
      <c r="AH128" s="28">
        <f t="shared" si="32"/>
        <v>115.20472925858844</v>
      </c>
      <c r="AI128" s="28">
        <f t="shared" si="32"/>
        <v>131.2450125940174</v>
      </c>
      <c r="AJ128" s="28">
        <f t="shared" si="32"/>
        <v>147.55774276571597</v>
      </c>
      <c r="AK128" s="28">
        <f t="shared" si="32"/>
        <v>163.97826994593174</v>
      </c>
      <c r="AL128" s="28">
        <f t="shared" si="32"/>
        <v>180.33596829159518</v>
      </c>
      <c r="AM128" s="28">
        <f t="shared" si="32"/>
        <v>196.45636506887968</v>
      </c>
      <c r="AN128" s="28">
        <f t="shared" si="32"/>
        <v>212.16334417611321</v>
      </c>
      <c r="AO128" s="28">
        <f t="shared" si="32"/>
        <v>227.28139598782261</v>
      </c>
      <c r="AP128" s="28">
        <f t="shared" si="27"/>
        <v>241.63788475155249</v>
      </c>
      <c r="AQ128" s="28">
        <f t="shared" si="27"/>
        <v>255.06530444214411</v>
      </c>
      <c r="AR128" s="28">
        <f t="shared" si="27"/>
        <v>267.40349401931633</v>
      </c>
      <c r="AS128" s="28">
        <f t="shared" si="27"/>
        <v>278.50178344302401</v>
      </c>
      <c r="AT128" s="28">
        <f t="shared" si="27"/>
        <v>288.22104257197049</v>
      </c>
      <c r="AU128" s="28">
        <f t="shared" si="27"/>
        <v>296.43560619411812</v>
      </c>
      <c r="AV128" s="28">
        <f t="shared" si="27"/>
        <v>303.03504990003023</v>
      </c>
      <c r="AW128" s="28">
        <f t="shared" si="21"/>
        <v>307.92579329213629</v>
      </c>
      <c r="AX128" s="28">
        <f t="shared" si="21"/>
        <v>311.03250910337482</v>
      </c>
      <c r="AY128" s="28">
        <f t="shared" si="21"/>
        <v>312.29931915127378</v>
      </c>
      <c r="AZ128" s="28">
        <f t="shared" si="21"/>
        <v>311.69076064919415</v>
      </c>
      <c r="BA128" s="28">
        <f t="shared" si="21"/>
        <v>309.19250920301107</v>
      </c>
      <c r="BB128" s="28">
        <f t="shared" si="21"/>
        <v>304.8118478041971</v>
      </c>
      <c r="BC128" s="28">
        <f t="shared" si="21"/>
        <v>298.57787425220221</v>
      </c>
      <c r="BD128" s="28">
        <f t="shared" si="21"/>
        <v>290.54144266160108</v>
      </c>
      <c r="BE128" s="28">
        <f t="shared" si="21"/>
        <v>280.77483799289985</v>
      </c>
      <c r="BF128" s="28">
        <f t="shared" si="21"/>
        <v>269.37118584960825</v>
      </c>
      <c r="BG128" s="28">
        <f t="shared" si="21"/>
        <v>256.44360306743408</v>
      </c>
      <c r="BH128" s="28">
        <f t="shared" si="21"/>
        <v>242.12409784372514</v>
      </c>
      <c r="BI128" s="28">
        <f t="shared" si="21"/>
        <v>226.56223127683498</v>
      </c>
      <c r="BJ128" s="28">
        <f t="shared" si="21"/>
        <v>209.92355516742879</v>
      </c>
      <c r="BK128" s="28">
        <f t="shared" si="21"/>
        <v>192.38784374007355</v>
      </c>
      <c r="BL128" s="28">
        <f t="shared" ref="BL128:CA191" si="34">(-2*(BL$89-5)^2+(-2)*($A128-5)^2+20*BL$89+20*$A128+5)*(ABS(SIN(BL$89)+COS($A128)))</f>
        <v>174.14713953918641</v>
      </c>
      <c r="BM128" s="28">
        <f t="shared" si="34"/>
        <v>155.40363610647168</v>
      </c>
      <c r="BN128" s="28">
        <f t="shared" si="34"/>
        <v>136.36742212832527</v>
      </c>
      <c r="BO128" s="28">
        <f t="shared" si="33"/>
        <v>117.25411352557256</v>
      </c>
      <c r="BP128" s="28">
        <f t="shared" si="33"/>
        <v>98.282401422212985</v>
      </c>
      <c r="BQ128" s="28">
        <f t="shared" si="33"/>
        <v>79.671545056391878</v>
      </c>
      <c r="BR128" s="28">
        <f t="shared" si="33"/>
        <v>61.638839471488907</v>
      </c>
      <c r="BS128" s="28">
        <f t="shared" si="33"/>
        <v>44.397088238226672</v>
      </c>
      <c r="BT128" s="28">
        <f t="shared" si="33"/>
        <v>28.15211150466531</v>
      </c>
      <c r="BU128" s="28">
        <f t="shared" si="33"/>
        <v>13.100319348918694</v>
      </c>
      <c r="BV128" s="28">
        <f t="shared" si="33"/>
        <v>0.57362027701537366</v>
      </c>
      <c r="BW128" s="28">
        <f t="shared" si="33"/>
        <v>12.698990766819069</v>
      </c>
      <c r="BX128" s="28">
        <f t="shared" si="33"/>
        <v>23.121086384341282</v>
      </c>
      <c r="BY128" s="28">
        <f t="shared" si="33"/>
        <v>31.703096949182644</v>
      </c>
      <c r="BZ128" s="28">
        <f t="shared" si="33"/>
        <v>38.327794561357251</v>
      </c>
      <c r="CA128" s="28">
        <f t="shared" si="33"/>
        <v>42.899001547740419</v>
      </c>
      <c r="CB128" s="28">
        <f t="shared" si="33"/>
        <v>45.342821373043499</v>
      </c>
      <c r="CC128" s="28">
        <f t="shared" si="33"/>
        <v>45.608617042630392</v>
      </c>
      <c r="CD128" s="28">
        <f t="shared" si="28"/>
        <v>43.669724500137363</v>
      </c>
      <c r="CE128" s="28">
        <f t="shared" si="28"/>
        <v>39.523891653784887</v>
      </c>
      <c r="CF128" s="28">
        <f t="shared" si="28"/>
        <v>33.193436913793569</v>
      </c>
      <c r="CG128" s="28">
        <f t="shared" si="28"/>
        <v>24.725124450322806</v>
      </c>
      <c r="CH128" s="28">
        <f t="shared" si="28"/>
        <v>14.189756746771581</v>
      </c>
      <c r="CI128" s="28">
        <f t="shared" si="28"/>
        <v>1.6814883865629984</v>
      </c>
      <c r="CJ128" s="28">
        <f t="shared" si="28"/>
        <v>12.683131667836044</v>
      </c>
      <c r="CK128" s="28">
        <f t="shared" si="28"/>
        <v>28.766378806976157</v>
      </c>
      <c r="CL128" s="28">
        <f t="shared" si="28"/>
        <v>46.41081890466284</v>
      </c>
      <c r="CM128" s="28">
        <f t="shared" si="28"/>
        <v>65.441005276539315</v>
      </c>
      <c r="CN128" s="28">
        <f t="shared" si="28"/>
        <v>85.665387135221934</v>
      </c>
      <c r="CO128" s="28">
        <f t="shared" si="28"/>
        <v>106.87840767648716</v>
      </c>
      <c r="CP128" s="28">
        <f t="shared" si="28"/>
        <v>128.86276765616614</v>
      </c>
      <c r="CQ128" s="28">
        <f t="shared" si="29"/>
        <v>151.39182832884663</v>
      </c>
      <c r="CR128" s="28">
        <f t="shared" si="29"/>
        <v>174.23212594124482</v>
      </c>
      <c r="CS128" s="28">
        <f t="shared" si="29"/>
        <v>197.1459686254766</v>
      </c>
      <c r="CT128" s="28">
        <f t="shared" si="29"/>
        <v>219.89408553669892</v>
      </c>
      <c r="CU128" s="28">
        <f t="shared" si="29"/>
        <v>242.23829743788238</v>
      </c>
      <c r="CV128" s="28">
        <f t="shared" si="29"/>
        <v>263.94417765957337</v>
      </c>
      <c r="CW128" s="28">
        <f t="shared" si="29"/>
        <v>284.78367245782931</v>
      </c>
      <c r="CX128" s="28">
        <f t="shared" si="29"/>
        <v>304.53765025799976</v>
      </c>
      <c r="CY128" s="28">
        <f t="shared" si="29"/>
        <v>322.99835010014493</v>
      </c>
      <c r="CZ128" s="28">
        <f t="shared" si="29"/>
        <v>339.97170078379503</v>
      </c>
      <c r="DA128" s="28">
        <f t="shared" si="29"/>
        <v>355.27948373128316</v>
      </c>
      <c r="DB128" s="28">
        <f t="shared" si="29"/>
        <v>368.76131443181606</v>
      </c>
      <c r="DC128" s="28">
        <f t="shared" si="29"/>
        <v>380.27641947071112</v>
      </c>
      <c r="DD128" s="28">
        <f t="shared" si="29"/>
        <v>389.70518856409063</v>
      </c>
      <c r="DE128" s="28">
        <f t="shared" si="29"/>
        <v>396.95048367985112</v>
      </c>
      <c r="DF128" s="28">
        <f t="shared" si="29"/>
        <v>401.93869019894919</v>
      </c>
      <c r="DG128" s="28">
        <f t="shared" si="22"/>
        <v>404.6204981225099</v>
      </c>
      <c r="DH128" s="28">
        <f t="shared" ref="DH128:DW191" si="35">(-2*(DH$89-5)^2+(-2)*($A128-5)^2+20*DH$89+20*$A128+5)*(ABS(SIN(DH$89)+COS($A128)))</f>
        <v>404.97140452333304</v>
      </c>
      <c r="DI128" s="28">
        <f t="shared" si="35"/>
        <v>402.99193173672427</v>
      </c>
      <c r="DJ128" s="28">
        <f t="shared" si="35"/>
        <v>398.70755914564597</v>
      </c>
      <c r="DK128" s="28">
        <f t="shared" si="35"/>
        <v>392.16836979864149</v>
      </c>
      <c r="DL128" s="28">
        <f t="shared" si="35"/>
        <v>383.44841646523253</v>
      </c>
      <c r="DM128" s="28">
        <f t="shared" si="35"/>
        <v>372.64481504212824</v>
      </c>
      <c r="DN128" s="28">
        <f t="shared" si="35"/>
        <v>359.87657643493708</v>
      </c>
      <c r="DO128" s="28">
        <f t="shared" si="35"/>
        <v>345.28319111560938</v>
      </c>
      <c r="DP128" s="28">
        <f t="shared" si="35"/>
        <v>329.02298345871276</v>
      </c>
      <c r="DQ128" s="28">
        <f t="shared" si="35"/>
        <v>311.27125565505531</v>
      </c>
      <c r="DR128" s="28">
        <f t="shared" si="35"/>
        <v>292.21824345685718</v>
      </c>
      <c r="DS128" s="28">
        <f t="shared" si="35"/>
        <v>272.06690819526972</v>
      </c>
      <c r="DT128" s="28">
        <f t="shared" si="35"/>
        <v>251.03059140239813</v>
      </c>
      <c r="DU128" s="28">
        <f t="shared" si="35"/>
        <v>229.33055994357855</v>
      </c>
      <c r="DV128" s="28">
        <f t="shared" si="35"/>
        <v>207.19347080276651</v>
      </c>
      <c r="DW128" s="28">
        <f t="shared" si="35"/>
        <v>184.84878554985244</v>
      </c>
      <c r="DX128" s="28">
        <f t="shared" si="30"/>
        <v>162.52616504317794</v>
      </c>
      <c r="DY128" s="28">
        <f t="shared" si="23"/>
        <v>140.4528750773901</v>
      </c>
      <c r="DZ128" s="28">
        <f t="shared" si="23"/>
        <v>118.85123347452777</v>
      </c>
      <c r="EA128" s="28">
        <f t="shared" si="23"/>
        <v>97.936128537721743</v>
      </c>
      <c r="EB128" s="28">
        <f t="shared" si="23"/>
        <v>77.912637849443485</v>
      </c>
      <c r="EC128" s="28">
        <f t="shared" si="23"/>
        <v>58.973775111532817</v>
      </c>
      <c r="ED128" s="28">
        <f t="shared" si="23"/>
        <v>41.298391108101725</v>
      </c>
      <c r="EE128" s="28">
        <f t="shared" si="23"/>
        <v>25.049252944773837</v>
      </c>
      <c r="EF128" s="28">
        <f t="shared" si="23"/>
        <v>10.371323502203483</v>
      </c>
      <c r="EG128" s="28">
        <f t="shared" si="23"/>
        <v>2.6097394344275049</v>
      </c>
      <c r="EH128" s="28">
        <f t="shared" si="23"/>
        <v>13.788847614888365</v>
      </c>
      <c r="EI128" s="28">
        <f t="shared" si="23"/>
        <v>23.082496481300598</v>
      </c>
      <c r="EJ128" s="28">
        <f t="shared" si="23"/>
        <v>30.429518258215019</v>
      </c>
      <c r="EK128" s="28">
        <f t="shared" si="23"/>
        <v>35.791566380306534</v>
      </c>
      <c r="EL128" s="28">
        <f t="shared" si="23"/>
        <v>39.153326938222541</v>
      </c>
      <c r="EM128" s="28">
        <f t="shared" si="23"/>
        <v>40.522456144115914</v>
      </c>
      <c r="EN128" s="28">
        <f t="shared" si="24"/>
        <v>39.929246144247053</v>
      </c>
      <c r="EO128" s="28">
        <f t="shared" si="24"/>
        <v>37.426024796127955</v>
      </c>
      <c r="EP128" s="28">
        <f t="shared" si="24"/>
        <v>33.086298241842591</v>
      </c>
      <c r="EQ128" s="28">
        <f t="shared" si="24"/>
        <v>27.003648208158136</v>
      </c>
      <c r="ER128" s="28">
        <f t="shared" si="24"/>
        <v>19.290398910007031</v>
      </c>
      <c r="ES128" s="28">
        <f t="shared" si="24"/>
        <v>10.076071190893495</v>
      </c>
      <c r="ET128" s="28">
        <f t="shared" si="24"/>
        <v>0.49435593189786564</v>
      </c>
      <c r="EU128" s="28">
        <f t="shared" si="24"/>
        <v>12.26235386867959</v>
      </c>
      <c r="EV128" s="28">
        <f t="shared" si="24"/>
        <v>25.057898757410278</v>
      </c>
      <c r="EW128" s="28">
        <f t="shared" si="24"/>
        <v>38.701645321004818</v>
      </c>
      <c r="EX128" s="28">
        <f t="shared" si="24"/>
        <v>53.007192773469818</v>
      </c>
      <c r="EY128" s="28">
        <f t="shared" si="24"/>
        <v>67.783414242487382</v>
      </c>
      <c r="EZ128" s="28">
        <f t="shared" si="24"/>
        <v>82.83682050764773</v>
      </c>
      <c r="FA128" s="28">
        <f t="shared" si="24"/>
        <v>97.973928548681087</v>
      </c>
      <c r="FB128" s="28">
        <f t="shared" si="24"/>
        <v>113.00360546031649</v>
      </c>
      <c r="FC128" s="28">
        <f t="shared" ref="FC128:FR191" si="36">(-2*(FC$89-5)^2+(-2)*($A128-5)^2+20*FC$89+20*$A128+5)*(ABS(SIN(FC$89)+COS($A128)))</f>
        <v>127.73935871888018</v>
      </c>
      <c r="FD128" s="28">
        <f t="shared" si="36"/>
        <v>142.00154457493511</v>
      </c>
      <c r="FE128" s="28">
        <f t="shared" si="36"/>
        <v>155.61946748624408</v>
      </c>
      <c r="FF128" s="28">
        <f t="shared" si="36"/>
        <v>168.43334498182878</v>
      </c>
      <c r="FG128" s="28">
        <f t="shared" si="36"/>
        <v>180.29611414242797</v>
      </c>
      <c r="FH128" s="28">
        <f t="shared" si="36"/>
        <v>191.07505797284045</v>
      </c>
      <c r="FI128" s="28">
        <f t="shared" si="36"/>
        <v>200.65323230134587</v>
      </c>
      <c r="FJ128" s="28">
        <f t="shared" si="36"/>
        <v>208.93067644115771</v>
      </c>
      <c r="FK128" s="28">
        <f t="shared" si="36"/>
        <v>215.82539365620201</v>
      </c>
      <c r="FL128" s="28">
        <f t="shared" si="36"/>
        <v>221.27409045326877</v>
      </c>
      <c r="FM128" s="28">
        <f t="shared" si="36"/>
        <v>225.23266683749225</v>
      </c>
      <c r="FN128" s="28">
        <f t="shared" si="36"/>
        <v>227.67645287906674</v>
      </c>
      <c r="FO128" s="28">
        <f t="shared" si="36"/>
        <v>228.60019020582371</v>
      </c>
      <c r="FP128" s="28">
        <f t="shared" si="36"/>
        <v>228.01776031767187</v>
      </c>
      <c r="FQ128" s="28">
        <f t="shared" si="36"/>
        <v>225.96166487359838</v>
      </c>
      <c r="FR128" s="28">
        <f t="shared" si="36"/>
        <v>222.48226628884632</v>
      </c>
      <c r="FS128" s="28">
        <f t="shared" si="31"/>
        <v>217.64680005869192</v>
      </c>
      <c r="FT128" s="28">
        <f t="shared" si="31"/>
        <v>211.53817315686706</v>
      </c>
      <c r="FU128" s="28">
        <f t="shared" si="25"/>
        <v>204.25356560377327</v>
      </c>
      <c r="FV128" s="28">
        <f t="shared" si="25"/>
        <v>195.90285482714393</v>
      </c>
      <c r="FW128" s="28">
        <f t="shared" si="25"/>
        <v>186.60688471323161</v>
      </c>
      <c r="FX128" s="28">
        <f t="shared" si="25"/>
        <v>176.49560324061571</v>
      </c>
      <c r="FY128" s="28">
        <f t="shared" si="25"/>
        <v>165.70609427539114</v>
      </c>
      <c r="FZ128" s="28">
        <f t="shared" si="25"/>
        <v>154.38053046365161</v>
      </c>
      <c r="GA128" s="28">
        <f t="shared" si="25"/>
        <v>142.66407516683481</v>
      </c>
      <c r="GB128" s="28">
        <f t="shared" si="25"/>
        <v>130.70276203379049</v>
      </c>
      <c r="GC128" s="28">
        <f t="shared" si="25"/>
        <v>118.64138108122731</v>
      </c>
      <c r="GD128" s="28">
        <f t="shared" si="25"/>
        <v>106.62140005680936</v>
      </c>
      <c r="GE128" s="28">
        <f t="shared" si="25"/>
        <v>94.778949386712554</v>
      </c>
      <c r="GF128" s="28">
        <f t="shared" si="25"/>
        <v>83.242898166813148</v>
      </c>
      <c r="GG128" s="28">
        <f t="shared" si="25"/>
        <v>72.133047453294026</v>
      </c>
      <c r="GH128" s="28">
        <f t="shared" si="25"/>
        <v>61.558465558543475</v>
      </c>
      <c r="GI128" s="28">
        <f t="shared" si="25"/>
        <v>51.615988180300185</v>
      </c>
      <c r="GJ128" s="28">
        <f t="shared" ref="GJ128:GL191" si="37">(-2*(GJ$89-5)^2+(-2)*($A128-5)^2+20*GJ$89+20*$A128+5)*(ABS(SIN(GJ$89)+COS($A128)))</f>
        <v>42.388904008866831</v>
      </c>
      <c r="GK128" s="28">
        <f t="shared" si="37"/>
        <v>33.945843995716032</v>
      </c>
      <c r="GL128" s="28">
        <f t="shared" si="37"/>
        <v>26.339889757281657</v>
      </c>
      <c r="GM128" s="28">
        <f t="shared" si="10"/>
        <v>19.607913663999607</v>
      </c>
      <c r="GN128" s="28">
        <f t="shared" si="10"/>
        <v>13.770160063295453</v>
      </c>
      <c r="GO128" s="28">
        <f t="shared" si="10"/>
        <v>8.8300738453171288</v>
      </c>
      <c r="GP128" s="28">
        <f t="shared" si="10"/>
        <v>4.7743792228671067</v>
      </c>
      <c r="GQ128" s="28">
        <f t="shared" si="10"/>
        <v>1.5734082046970084</v>
      </c>
      <c r="GR128" s="28">
        <f t="shared" si="10"/>
        <v>0.81832516236049369</v>
      </c>
      <c r="GS128" s="28">
        <f t="shared" si="10"/>
        <v>2.4613120781447462</v>
      </c>
      <c r="GT128" s="28">
        <f t="shared" si="10"/>
        <v>3.430008391427489</v>
      </c>
    </row>
    <row r="129" spans="1:202" x14ac:dyDescent="0.3">
      <c r="A129" s="10">
        <v>3.9</v>
      </c>
      <c r="B129" s="28">
        <f t="shared" si="26"/>
        <v>22.199009862440285</v>
      </c>
      <c r="C129" s="28">
        <f t="shared" si="26"/>
        <v>21.637977553842454</v>
      </c>
      <c r="D129" s="28">
        <f t="shared" si="26"/>
        <v>20.299624476095541</v>
      </c>
      <c r="E129" s="28">
        <f t="shared" si="26"/>
        <v>18.249472935645144</v>
      </c>
      <c r="F129" s="28">
        <f t="shared" si="26"/>
        <v>15.567135877100315</v>
      </c>
      <c r="G129" s="28">
        <f t="shared" si="26"/>
        <v>12.345058821044535</v>
      </c>
      <c r="H129" s="28">
        <f t="shared" si="26"/>
        <v>8.6870702871629462</v>
      </c>
      <c r="I129" s="28">
        <f t="shared" si="26"/>
        <v>4.7067619370370739</v>
      </c>
      <c r="J129" s="28">
        <f t="shared" si="26"/>
        <v>0.52572187532784775</v>
      </c>
      <c r="K129" s="28">
        <f t="shared" si="26"/>
        <v>3.7283535685602152</v>
      </c>
      <c r="L129" s="28">
        <f t="shared" si="26"/>
        <v>7.9236427160799261</v>
      </c>
      <c r="M129" s="28">
        <f t="shared" si="26"/>
        <v>11.926248030951061</v>
      </c>
      <c r="N129" s="28">
        <f t="shared" si="26"/>
        <v>15.602283379768418</v>
      </c>
      <c r="O129" s="28">
        <f t="shared" si="26"/>
        <v>18.819969792390577</v>
      </c>
      <c r="P129" s="28">
        <f t="shared" si="26"/>
        <v>21.451710415662525</v>
      </c>
      <c r="Q129" s="28">
        <f t="shared" ref="Q129:AF192" si="38">(-2*(Q$89-5)^2+(-2)*($A129-5)^2+20*Q$89+20*$A129+5)*(ABS(SIN(Q$89)+COS($A129)))</f>
        <v>23.376115701328938</v>
      </c>
      <c r="R129" s="28">
        <f t="shared" si="38"/>
        <v>24.479950594348505</v>
      </c>
      <c r="S129" s="28">
        <f t="shared" si="38"/>
        <v>24.659976580216071</v>
      </c>
      <c r="T129" s="28">
        <f t="shared" si="38"/>
        <v>23.824662893761079</v>
      </c>
      <c r="U129" s="28">
        <f t="shared" si="38"/>
        <v>21.895742967295572</v>
      </c>
      <c r="V129" s="28">
        <f t="shared" si="38"/>
        <v>18.809594278928046</v>
      </c>
      <c r="W129" s="28">
        <f t="shared" si="38"/>
        <v>14.518422124578054</v>
      </c>
      <c r="X129" s="28">
        <f t="shared" si="38"/>
        <v>8.9912304485580918</v>
      </c>
      <c r="Y129" s="28">
        <f t="shared" si="38"/>
        <v>2.2145656933769651</v>
      </c>
      <c r="Z129" s="28">
        <f t="shared" si="38"/>
        <v>5.8069773670527036</v>
      </c>
      <c r="AA129" s="28">
        <f t="shared" si="38"/>
        <v>15.050495704157367</v>
      </c>
      <c r="AB129" s="28">
        <f t="shared" si="38"/>
        <v>25.474768673762522</v>
      </c>
      <c r="AC129" s="28">
        <f t="shared" si="38"/>
        <v>37.020500571822495</v>
      </c>
      <c r="AD129" s="28">
        <f t="shared" si="38"/>
        <v>49.610813148213438</v>
      </c>
      <c r="AE129" s="28">
        <f t="shared" si="38"/>
        <v>63.151982834203828</v>
      </c>
      <c r="AF129" s="28">
        <f t="shared" si="38"/>
        <v>77.534414222277377</v>
      </c>
      <c r="AG129" s="28">
        <f t="shared" si="32"/>
        <v>92.63383822956078</v>
      </c>
      <c r="AH129" s="28">
        <f t="shared" si="32"/>
        <v>108.31272041738816</v>
      </c>
      <c r="AI129" s="28">
        <f t="shared" si="32"/>
        <v>124.42186216674911</v>
      </c>
      <c r="AJ129" s="28">
        <f t="shared" si="32"/>
        <v>140.80217485732132</v>
      </c>
      <c r="AK129" s="28">
        <f t="shared" si="32"/>
        <v>157.28660489845615</v>
      </c>
      <c r="AL129" s="28">
        <f t="shared" si="32"/>
        <v>173.70218544260561</v>
      </c>
      <c r="AM129" s="28">
        <f t="shared" si="32"/>
        <v>189.87218890042541</v>
      </c>
      <c r="AN129" s="28">
        <f t="shared" si="32"/>
        <v>205.61835299345745</v>
      </c>
      <c r="AO129" s="28">
        <f t="shared" si="32"/>
        <v>220.76315204206321</v>
      </c>
      <c r="AP129" s="28">
        <f t="shared" si="27"/>
        <v>235.13208450598947</v>
      </c>
      <c r="AQ129" s="28">
        <f t="shared" si="27"/>
        <v>248.55594748098201</v>
      </c>
      <c r="AR129" s="28">
        <f t="shared" si="27"/>
        <v>260.87306891102185</v>
      </c>
      <c r="AS129" s="28">
        <f t="shared" si="27"/>
        <v>271.93146870125298</v>
      </c>
      <c r="AT129" s="28">
        <f t="shared" si="27"/>
        <v>281.59092070612968</v>
      </c>
      <c r="AU129" s="28">
        <f t="shared" si="27"/>
        <v>289.72488871083954</v>
      </c>
      <c r="AV129" s="28">
        <f t="shared" si="27"/>
        <v>296.22231100741675</v>
      </c>
      <c r="AW129" s="28">
        <f t="shared" ref="AW129:BL192" si="39">(-2*(AW$89-5)^2+(-2)*($A129-5)^2+20*AW$89+20*$A129+5)*(ABS(SIN(AW$89)+COS($A129)))</f>
        <v>300.98920997168364</v>
      </c>
      <c r="AX129" s="28">
        <f t="shared" si="39"/>
        <v>303.95010515085062</v>
      </c>
      <c r="AY129" s="28">
        <f t="shared" si="39"/>
        <v>305.04921074817787</v>
      </c>
      <c r="AZ129" s="28">
        <f t="shared" si="39"/>
        <v>304.25140101113084</v>
      </c>
      <c r="BA129" s="28">
        <f t="shared" si="39"/>
        <v>301.54292986052843</v>
      </c>
      <c r="BB129" s="28">
        <f t="shared" si="39"/>
        <v>296.93189410529408</v>
      </c>
      <c r="BC129" s="28">
        <f t="shared" si="39"/>
        <v>290.44843273344134</v>
      </c>
      <c r="BD129" s="28">
        <f t="shared" si="39"/>
        <v>282.14465801600852</v>
      </c>
      <c r="BE129" s="28">
        <f t="shared" si="39"/>
        <v>272.09431746678268</v>
      </c>
      <c r="BF129" s="28">
        <f t="shared" si="39"/>
        <v>260.39218902602255</v>
      </c>
      <c r="BG129" s="28">
        <f t="shared" si="39"/>
        <v>247.15321514004978</v>
      </c>
      <c r="BH129" s="28">
        <f t="shared" si="39"/>
        <v>232.51138464979422</v>
      </c>
      <c r="BI129" s="28">
        <f t="shared" si="39"/>
        <v>216.6183745402229</v>
      </c>
      <c r="BJ129" s="28">
        <f t="shared" si="39"/>
        <v>199.64196660040653</v>
      </c>
      <c r="BK129" s="28">
        <f t="shared" si="39"/>
        <v>181.76425686380279</v>
      </c>
      <c r="BL129" s="28">
        <f t="shared" si="39"/>
        <v>163.17967830545732</v>
      </c>
      <c r="BM129" s="28">
        <f t="shared" si="34"/>
        <v>144.09285963504863</v>
      </c>
      <c r="BN129" s="28">
        <f t="shared" si="34"/>
        <v>124.71634511289865</v>
      </c>
      <c r="BO129" s="28">
        <f t="shared" si="33"/>
        <v>105.26820210442787</v>
      </c>
      <c r="BP129" s="28">
        <f t="shared" si="33"/>
        <v>85.969544554875725</v>
      </c>
      <c r="BQ129" s="28">
        <f t="shared" si="33"/>
        <v>67.042001692243559</v>
      </c>
      <c r="BR129" s="28">
        <f t="shared" si="33"/>
        <v>48.705162038227883</v>
      </c>
      <c r="BS129" s="28">
        <f t="shared" si="33"/>
        <v>31.174023214651658</v>
      </c>
      <c r="BT129" s="28">
        <f t="shared" si="33"/>
        <v>14.656478071225628</v>
      </c>
      <c r="BU129" s="28">
        <f t="shared" si="33"/>
        <v>0.6491326714852681</v>
      </c>
      <c r="BV129" s="28">
        <f t="shared" si="33"/>
        <v>14.556371768572873</v>
      </c>
      <c r="BW129" s="28">
        <f t="shared" si="33"/>
        <v>26.892932348539624</v>
      </c>
      <c r="BX129" s="28">
        <f t="shared" si="33"/>
        <v>37.502713327189305</v>
      </c>
      <c r="BY129" s="28">
        <f t="shared" si="33"/>
        <v>46.247718035068488</v>
      </c>
      <c r="BZ129" s="28">
        <f t="shared" si="33"/>
        <v>53.009752797134681</v>
      </c>
      <c r="CA129" s="28">
        <f t="shared" si="33"/>
        <v>57.691904528909234</v>
      </c>
      <c r="CB129" s="28">
        <f t="shared" si="33"/>
        <v>60.21977899543927</v>
      </c>
      <c r="CC129" s="28">
        <f t="shared" si="33"/>
        <v>60.542484186964749</v>
      </c>
      <c r="CD129" s="28">
        <f t="shared" si="28"/>
        <v>58.633346264565105</v>
      </c>
      <c r="CE129" s="28">
        <f t="shared" si="28"/>
        <v>54.490348684215164</v>
      </c>
      <c r="CF129" s="28">
        <f t="shared" si="28"/>
        <v>48.136288380685741</v>
      </c>
      <c r="CG129" s="28">
        <f t="shared" si="28"/>
        <v>39.618646244223207</v>
      </c>
      <c r="CH129" s="28">
        <f t="shared" si="28"/>
        <v>29.00917251262009</v>
      </c>
      <c r="CI129" s="28">
        <f t="shared" si="28"/>
        <v>16.403191088350976</v>
      </c>
      <c r="CJ129" s="28">
        <f t="shared" si="28"/>
        <v>1.9186301341427485</v>
      </c>
      <c r="CK129" s="28">
        <f t="shared" si="28"/>
        <v>14.305210439599803</v>
      </c>
      <c r="CL129" s="28">
        <f t="shared" si="28"/>
        <v>32.109140844917789</v>
      </c>
      <c r="CM129" s="28">
        <f t="shared" si="28"/>
        <v>51.315795916873029</v>
      </c>
      <c r="CN129" s="28">
        <f t="shared" si="28"/>
        <v>71.731562737507318</v>
      </c>
      <c r="CO129" s="28">
        <f t="shared" si="28"/>
        <v>93.148699326156446</v>
      </c>
      <c r="CP129" s="28">
        <f t="shared" si="28"/>
        <v>115.34762004990537</v>
      </c>
      <c r="CQ129" s="28">
        <f t="shared" si="29"/>
        <v>138.09932140713082</v>
      </c>
      <c r="CR129" s="28">
        <f t="shared" si="29"/>
        <v>161.16792014873539</v>
      </c>
      <c r="CS129" s="28">
        <f t="shared" si="29"/>
        <v>184.31327434622133</v>
      </c>
      <c r="CT129" s="28">
        <f t="shared" si="29"/>
        <v>207.29365700952758</v>
      </c>
      <c r="CU129" s="28">
        <f t="shared" si="29"/>
        <v>229.86845121279345</v>
      </c>
      <c r="CV129" s="28">
        <f t="shared" si="29"/>
        <v>251.80083541070184</v>
      </c>
      <c r="CW129" s="28">
        <f t="shared" si="29"/>
        <v>272.86042772522239</v>
      </c>
      <c r="CX129" s="28">
        <f t="shared" si="29"/>
        <v>292.82585845133917</v>
      </c>
      <c r="CY129" s="28">
        <f t="shared" si="29"/>
        <v>311.48724086512721</v>
      </c>
      <c r="CZ129" s="28">
        <f t="shared" si="29"/>
        <v>328.64851160844381</v>
      </c>
      <c r="DA129" s="28">
        <f t="shared" si="29"/>
        <v>344.12961345724165</v>
      </c>
      <c r="DB129" s="28">
        <f t="shared" si="29"/>
        <v>357.7684951367869</v>
      </c>
      <c r="DC129" s="28">
        <f t="shared" si="29"/>
        <v>369.42290500465009</v>
      </c>
      <c r="DD129" s="28">
        <f t="shared" si="29"/>
        <v>378.971957855364</v>
      </c>
      <c r="DE129" s="28">
        <f t="shared" si="29"/>
        <v>386.31745677998737</v>
      </c>
      <c r="DF129" s="28">
        <f t="shared" ref="DF129:DU192" si="40">(-2*(DF$89-5)^2+(-2)*($A129-5)^2+20*DF$89+20*$A129+5)*(ABS(SIN(DF$89)+COS($A129)))</f>
        <v>391.38495490733868</v>
      </c>
      <c r="DG129" s="28">
        <f t="shared" si="40"/>
        <v>394.12454492669224</v>
      </c>
      <c r="DH129" s="28">
        <f t="shared" si="40"/>
        <v>394.51136750742779</v>
      </c>
      <c r="DI129" s="28">
        <f t="shared" si="40"/>
        <v>392.54583305092621</v>
      </c>
      <c r="DJ129" s="28">
        <f t="shared" si="40"/>
        <v>388.25355459412691</v>
      </c>
      <c r="DK129" s="28">
        <f t="shared" si="40"/>
        <v>381.68499309202645</v>
      </c>
      <c r="DL129" s="28">
        <f t="shared" si="40"/>
        <v>372.91481969715915</v>
      </c>
      <c r="DM129" s="28">
        <f t="shared" si="40"/>
        <v>362.04100298712757</v>
      </c>
      <c r="DN129" s="28">
        <f t="shared" si="40"/>
        <v>349.18363232660874</v>
      </c>
      <c r="DO129" s="28">
        <f t="shared" si="40"/>
        <v>334.48349164919023</v>
      </c>
      <c r="DP129" s="28">
        <f t="shared" si="40"/>
        <v>318.1004008698045</v>
      </c>
      <c r="DQ129" s="28">
        <f t="shared" si="40"/>
        <v>300.21134485540705</v>
      </c>
      <c r="DR129" s="28">
        <f t="shared" si="40"/>
        <v>281.00841235740404</v>
      </c>
      <c r="DS129" s="28">
        <f t="shared" si="40"/>
        <v>260.69656951461627</v>
      </c>
      <c r="DT129" s="28">
        <f t="shared" si="40"/>
        <v>239.49129444392648</v>
      </c>
      <c r="DU129" s="28">
        <f t="shared" si="40"/>
        <v>217.616101024507</v>
      </c>
      <c r="DV129" s="28">
        <f t="shared" si="35"/>
        <v>195.29998123178939</v>
      </c>
      <c r="DW129" s="28">
        <f t="shared" si="35"/>
        <v>172.7747962743164</v>
      </c>
      <c r="DX129" s="28">
        <f t="shared" si="30"/>
        <v>150.2726473198625</v>
      </c>
      <c r="DY129" s="28">
        <f t="shared" si="23"/>
        <v>128.02325676052277</v>
      </c>
      <c r="DZ129" s="28">
        <f t="shared" si="23"/>
        <v>106.2513907582894</v>
      </c>
      <c r="EA129" s="28">
        <f t="shared" si="23"/>
        <v>85.174353235748711</v>
      </c>
      <c r="EB129" s="28">
        <f t="shared" si="23"/>
        <v>64.999580538258485</v>
      </c>
      <c r="EC129" s="28">
        <f t="shared" si="23"/>
        <v>45.922364705996735</v>
      </c>
      <c r="ED129" s="28">
        <f t="shared" si="23"/>
        <v>28.123731672461904</v>
      </c>
      <c r="EE129" s="28">
        <f t="shared" si="23"/>
        <v>11.768498770338702</v>
      </c>
      <c r="EF129" s="28">
        <f t="shared" si="23"/>
        <v>2.9964663001739047</v>
      </c>
      <c r="EG129" s="28">
        <f t="shared" si="23"/>
        <v>16.043765374193157</v>
      </c>
      <c r="EH129" s="28">
        <f t="shared" si="23"/>
        <v>27.266751650929734</v>
      </c>
      <c r="EI129" s="28">
        <f t="shared" si="23"/>
        <v>36.580559423610964</v>
      </c>
      <c r="EJ129" s="28">
        <f t="shared" si="23"/>
        <v>43.92287076970765</v>
      </c>
      <c r="EK129" s="28">
        <f t="shared" si="23"/>
        <v>49.25441147051832</v>
      </c>
      <c r="EL129" s="28">
        <f t="shared" si="23"/>
        <v>52.559171725823518</v>
      </c>
      <c r="EM129" s="28">
        <f t="shared" si="23"/>
        <v>53.844350572530253</v>
      </c>
      <c r="EN129" s="28">
        <f t="shared" ref="EN129:FC192" si="41">(-2*(EN$89-5)^2+(-2)*($A129-5)^2+20*EN$89+20*$A129+5)*(ABS(SIN(EN$89)+COS($A129)))</f>
        <v>53.140026265218069</v>
      </c>
      <c r="EO129" s="28">
        <f t="shared" si="41"/>
        <v>50.498558190417995</v>
      </c>
      <c r="EP129" s="28">
        <f t="shared" si="41"/>
        <v>45.993729124905464</v>
      </c>
      <c r="EQ129" s="28">
        <f t="shared" si="41"/>
        <v>39.719639771769096</v>
      </c>
      <c r="ER129" s="28">
        <f t="shared" si="41"/>
        <v>31.789370478452927</v>
      </c>
      <c r="ES129" s="28">
        <f t="shared" si="41"/>
        <v>22.333427822136812</v>
      </c>
      <c r="ET129" s="28">
        <f t="shared" si="41"/>
        <v>11.497996305819983</v>
      </c>
      <c r="EU129" s="28">
        <f t="shared" si="41"/>
        <v>0.55698228787125392</v>
      </c>
      <c r="EV129" s="28">
        <f t="shared" si="41"/>
        <v>13.659877316889164</v>
      </c>
      <c r="EW129" s="28">
        <f t="shared" si="41"/>
        <v>27.629559191489474</v>
      </c>
      <c r="EX129" s="28">
        <f t="shared" si="41"/>
        <v>42.277683108629112</v>
      </c>
      <c r="EY129" s="28">
        <f t="shared" si="41"/>
        <v>57.411037898525699</v>
      </c>
      <c r="EZ129" s="28">
        <f t="shared" si="41"/>
        <v>72.833930588501474</v>
      </c>
      <c r="FA129" s="28">
        <f t="shared" si="41"/>
        <v>88.350576970379407</v>
      </c>
      <c r="FB129" s="28">
        <f t="shared" si="41"/>
        <v>103.76746850805087</v>
      </c>
      <c r="FC129" s="28">
        <f t="shared" si="41"/>
        <v>118.89568634059204</v>
      </c>
      <c r="FD129" s="28">
        <f t="shared" si="36"/>
        <v>133.55313391806328</v>
      </c>
      <c r="FE129" s="28">
        <f t="shared" si="36"/>
        <v>147.56666094204411</v>
      </c>
      <c r="FF129" s="28">
        <f t="shared" si="36"/>
        <v>160.77405275680431</v>
      </c>
      <c r="FG129" s="28">
        <f t="shared" si="36"/>
        <v>173.02586113134871</v>
      </c>
      <c r="FH129" s="28">
        <f t="shared" si="36"/>
        <v>184.18705446500587</v>
      </c>
      <c r="FI129" s="28">
        <f t="shared" si="36"/>
        <v>194.13846781362224</v>
      </c>
      <c r="FJ129" s="28">
        <f t="shared" si="36"/>
        <v>202.77803574023872</v>
      </c>
      <c r="FK129" s="28">
        <f t="shared" si="36"/>
        <v>210.02179381083795</v>
      </c>
      <c r="FL129" s="28">
        <f t="shared" si="36"/>
        <v>215.80463754708245</v>
      </c>
      <c r="FM129" s="28">
        <f t="shared" si="36"/>
        <v>220.08083077656011</v>
      </c>
      <c r="FN129" s="28">
        <f t="shared" si="36"/>
        <v>222.82425854764512</v>
      </c>
      <c r="FO129" s="28">
        <f t="shared" si="36"/>
        <v>224.02842306025519</v>
      </c>
      <c r="FP129" s="28">
        <f t="shared" si="36"/>
        <v>223.70618436424618</v>
      </c>
      <c r="FQ129" s="28">
        <f t="shared" si="36"/>
        <v>221.88925085240413</v>
      </c>
      <c r="FR129" s="28">
        <f t="shared" si="36"/>
        <v>218.62742778367638</v>
      </c>
      <c r="FS129" s="28">
        <f t="shared" si="31"/>
        <v>213.98763517387067</v>
      </c>
      <c r="FT129" s="28">
        <f t="shared" si="31"/>
        <v>208.05270934624392</v>
      </c>
      <c r="FU129" s="28">
        <f t="shared" si="25"/>
        <v>200.92000520563258</v>
      </c>
      <c r="FV129" s="28">
        <f t="shared" si="25"/>
        <v>192.69981885172731</v>
      </c>
      <c r="FW129" s="28">
        <f t="shared" si="25"/>
        <v>183.51365244702836</v>
      </c>
      <c r="FX129" s="28">
        <f t="shared" si="25"/>
        <v>173.49234527337495</v>
      </c>
      <c r="FY129" s="28">
        <f t="shared" si="25"/>
        <v>162.77409662152593</v>
      </c>
      <c r="FZ129" s="28">
        <f t="shared" si="25"/>
        <v>151.50240753868889</v>
      </c>
      <c r="GA129" s="28">
        <f t="shared" si="25"/>
        <v>139.82396949092026</v>
      </c>
      <c r="GB129" s="28">
        <f t="shared" si="25"/>
        <v>127.88652866687742</v>
      </c>
      <c r="GC129" s="28">
        <f t="shared" si="25"/>
        <v>115.83675494713363</v>
      </c>
      <c r="GD129" s="28">
        <f t="shared" si="25"/>
        <v>103.81814448429647</v>
      </c>
      <c r="GE129" s="28">
        <f t="shared" si="25"/>
        <v>91.968984383412305</v>
      </c>
      <c r="GF129" s="28">
        <f t="shared" si="25"/>
        <v>80.420407144332586</v>
      </c>
      <c r="GG129" s="28">
        <f t="shared" si="25"/>
        <v>69.29456133713569</v>
      </c>
      <c r="GH129" s="28">
        <f t="shared" si="25"/>
        <v>58.702923442442973</v>
      </c>
      <c r="GI129" s="28">
        <f t="shared" ref="GI129:GT192" si="42">(-2*(GI$89-5)^2+(-2)*($A129-5)^2+20*GI$89+20*$A129+5)*(ABS(SIN(GI$89)+COS($A129)))</f>
        <v>48.74477391894267</v>
      </c>
      <c r="GJ129" s="28">
        <f t="shared" si="42"/>
        <v>39.505858383360334</v>
      </c>
      <c r="GK129" s="28">
        <f t="shared" si="42"/>
        <v>31.057252330268</v>
      </c>
      <c r="GL129" s="28">
        <f t="shared" si="42"/>
        <v>23.454445110809012</v>
      </c>
      <c r="GM129" s="28">
        <f t="shared" si="10"/>
        <v>16.736655964449419</v>
      </c>
      <c r="GN129" s="28">
        <f t="shared" si="10"/>
        <v>10.926391792826037</v>
      </c>
      <c r="GO129" s="28">
        <f t="shared" si="10"/>
        <v>6.029253118785399</v>
      </c>
      <c r="GP129" s="28">
        <f t="shared" si="10"/>
        <v>2.033991327946528</v>
      </c>
      <c r="GQ129" s="28">
        <f t="shared" si="10"/>
        <v>1.087183112845143</v>
      </c>
      <c r="GR129" s="28">
        <f t="shared" si="10"/>
        <v>3.3780451823181536</v>
      </c>
      <c r="GS129" s="28">
        <f t="shared" si="10"/>
        <v>4.8975596850191847</v>
      </c>
      <c r="GT129" s="28">
        <f t="shared" si="10"/>
        <v>5.7188559048105638</v>
      </c>
    </row>
    <row r="130" spans="1:202" x14ac:dyDescent="0.3">
      <c r="A130" s="10">
        <v>4</v>
      </c>
      <c r="B130" s="28">
        <f t="shared" ref="B130:Q161" si="43">(-2*(B$89-5)^2+(-2)*($A130-5)^2+20*B$89+20*$A130+5)*(ABS(SIN(B$89)+COS($A130)))</f>
        <v>21.570239488499194</v>
      </c>
      <c r="C130" s="28">
        <f t="shared" si="43"/>
        <v>20.479901351936661</v>
      </c>
      <c r="D130" s="28">
        <f t="shared" si="43"/>
        <v>18.617547949605097</v>
      </c>
      <c r="E130" s="28">
        <f t="shared" si="43"/>
        <v>16.051091424545845</v>
      </c>
      <c r="F130" s="28">
        <f t="shared" si="43"/>
        <v>12.862486560055524</v>
      </c>
      <c r="G130" s="28">
        <f t="shared" si="43"/>
        <v>9.1464493186189699</v>
      </c>
      <c r="H130" s="28">
        <f t="shared" si="43"/>
        <v>5.0089845795314885</v>
      </c>
      <c r="I130" s="28">
        <f t="shared" si="43"/>
        <v>0.56574453622777388</v>
      </c>
      <c r="J130" s="28">
        <f t="shared" si="43"/>
        <v>4.0597585906882392</v>
      </c>
      <c r="K130" s="28">
        <f t="shared" si="43"/>
        <v>8.7380599969096586</v>
      </c>
      <c r="L130" s="28">
        <f t="shared" si="43"/>
        <v>13.335742840044205</v>
      </c>
      <c r="M130" s="28">
        <f t="shared" si="43"/>
        <v>17.717503669373674</v>
      </c>
      <c r="N130" s="28">
        <f t="shared" si="43"/>
        <v>21.748253733894355</v>
      </c>
      <c r="O130" s="28">
        <f t="shared" si="43"/>
        <v>25.295226758863283</v>
      </c>
      <c r="P130" s="28">
        <f t="shared" si="43"/>
        <v>28.230063764342084</v>
      </c>
      <c r="Q130" s="28">
        <f t="shared" si="43"/>
        <v>30.430845868029163</v>
      </c>
      <c r="R130" s="28">
        <f t="shared" si="38"/>
        <v>31.784046762504822</v>
      </c>
      <c r="S130" s="28">
        <f t="shared" si="38"/>
        <v>32.186377672650927</v>
      </c>
      <c r="T130" s="28">
        <f t="shared" si="38"/>
        <v>31.546499066636738</v>
      </c>
      <c r="U130" s="28">
        <f t="shared" si="38"/>
        <v>29.786575193326623</v>
      </c>
      <c r="V130" s="28">
        <f t="shared" si="38"/>
        <v>26.843649626017324</v>
      </c>
      <c r="W130" s="28">
        <f t="shared" si="38"/>
        <v>22.670822379049621</v>
      </c>
      <c r="X130" s="28">
        <f t="shared" si="38"/>
        <v>17.238211798659488</v>
      </c>
      <c r="Y130" s="28">
        <f t="shared" si="38"/>
        <v>10.533687278045853</v>
      </c>
      <c r="Z130" s="28">
        <f t="shared" si="38"/>
        <v>2.563361872092083</v>
      </c>
      <c r="AA130" s="28">
        <f t="shared" si="38"/>
        <v>6.6481629495384746</v>
      </c>
      <c r="AB130" s="28">
        <f t="shared" si="38"/>
        <v>17.057804911724407</v>
      </c>
      <c r="AC130" s="28">
        <f t="shared" si="38"/>
        <v>28.604262090417063</v>
      </c>
      <c r="AD130" s="28">
        <f t="shared" si="38"/>
        <v>41.208525471920645</v>
      </c>
      <c r="AE130" s="28">
        <f t="shared" si="38"/>
        <v>54.774637470248031</v>
      </c>
      <c r="AF130" s="28">
        <f t="shared" si="38"/>
        <v>69.190687728505537</v>
      </c>
      <c r="AG130" s="28">
        <f t="shared" si="32"/>
        <v>84.330034412529685</v>
      </c>
      <c r="AH130" s="28">
        <f t="shared" si="32"/>
        <v>100.05273623819831</v>
      </c>
      <c r="AI130" s="28">
        <f t="shared" si="32"/>
        <v>116.20717769528251</v>
      </c>
      <c r="AJ130" s="28">
        <f t="shared" si="32"/>
        <v>132.63186737525785</v>
      </c>
      <c r="AK130" s="28">
        <f t="shared" si="32"/>
        <v>149.15738701015491</v>
      </c>
      <c r="AL130" s="28">
        <f t="shared" si="32"/>
        <v>165.6084668130608</v>
      </c>
      <c r="AM130" s="28">
        <f t="shared" si="32"/>
        <v>181.80616100343082</v>
      </c>
      <c r="AN130" s="28">
        <f t="shared" si="32"/>
        <v>197.57009602320437</v>
      </c>
      <c r="AO130" s="28">
        <f t="shared" si="32"/>
        <v>212.72076291994611</v>
      </c>
      <c r="AP130" s="28">
        <f t="shared" si="27"/>
        <v>227.08182470361797</v>
      </c>
      <c r="AQ130" s="28">
        <f t="shared" si="27"/>
        <v>240.48240918240023</v>
      </c>
      <c r="AR130" s="28">
        <f t="shared" si="27"/>
        <v>252.7593578538976</v>
      </c>
      <c r="AS130" s="28">
        <f t="shared" si="27"/>
        <v>263.75940187014749</v>
      </c>
      <c r="AT130" s="28">
        <f t="shared" si="27"/>
        <v>273.34123690256263</v>
      </c>
      <c r="AU130" s="28">
        <f t="shared" si="27"/>
        <v>281.37746989620229</v>
      </c>
      <c r="AV130" s="28">
        <f t="shared" si="27"/>
        <v>287.75641220714931</v>
      </c>
      <c r="AW130" s="28">
        <f t="shared" si="39"/>
        <v>292.38369544358818</v>
      </c>
      <c r="AX130" s="28">
        <f t="shared" si="39"/>
        <v>295.18368845782607</v>
      </c>
      <c r="AY130" s="28">
        <f t="shared" si="39"/>
        <v>296.10069633664818</v>
      </c>
      <c r="AZ130" s="28">
        <f t="shared" si="39"/>
        <v>295.09992488139534</v>
      </c>
      <c r="BA130" s="28">
        <f t="shared" si="39"/>
        <v>292.16819692433489</v>
      </c>
      <c r="BB130" s="28">
        <f t="shared" si="39"/>
        <v>287.31440985903737</v>
      </c>
      <c r="BC130" s="28">
        <f t="shared" si="39"/>
        <v>280.56972693218421</v>
      </c>
      <c r="BD130" s="28">
        <f t="shared" si="39"/>
        <v>271.98749811344913</v>
      </c>
      <c r="BE130" s="28">
        <f t="shared" si="39"/>
        <v>261.64290968854573</v>
      </c>
      <c r="BF130" s="28">
        <f t="shared" si="39"/>
        <v>249.63236506721717</v>
      </c>
      <c r="BG130" s="28">
        <f t="shared" si="39"/>
        <v>236.07260262167409</v>
      </c>
      <c r="BH130" s="28">
        <f t="shared" si="39"/>
        <v>221.09955963084144</v>
      </c>
      <c r="BI130" s="28">
        <f t="shared" si="39"/>
        <v>204.86699456163939</v>
      </c>
      <c r="BJ130" s="28">
        <f t="shared" si="39"/>
        <v>187.5448829315701</v>
      </c>
      <c r="BK130" s="28">
        <f t="shared" si="39"/>
        <v>169.31760482999169</v>
      </c>
      <c r="BL130" s="28">
        <f t="shared" si="39"/>
        <v>150.38194479378785</v>
      </c>
      <c r="BM130" s="28">
        <f t="shared" si="34"/>
        <v>130.94492710438391</v>
      </c>
      <c r="BN130" s="28">
        <f t="shared" si="34"/>
        <v>111.22151166799654</v>
      </c>
      <c r="BO130" s="28">
        <f t="shared" si="33"/>
        <v>91.432177433753552</v>
      </c>
      <c r="BP130" s="28">
        <f t="shared" si="33"/>
        <v>71.800421772667121</v>
      </c>
      <c r="BQ130" s="28">
        <f t="shared" si="33"/>
        <v>52.550205366174218</v>
      </c>
      <c r="BR130" s="28">
        <f t="shared" si="33"/>
        <v>33.903372921957803</v>
      </c>
      <c r="BS130" s="28">
        <f t="shared" si="33"/>
        <v>16.077080437313541</v>
      </c>
      <c r="BT130" s="28">
        <f t="shared" si="33"/>
        <v>0.71874023886308092</v>
      </c>
      <c r="BU130" s="28">
        <f t="shared" si="33"/>
        <v>16.283849136116231</v>
      </c>
      <c r="BV130" s="28">
        <f t="shared" si="33"/>
        <v>30.430068485617806</v>
      </c>
      <c r="BW130" s="28">
        <f t="shared" si="33"/>
        <v>42.983527008660921</v>
      </c>
      <c r="BX130" s="28">
        <f t="shared" si="33"/>
        <v>53.786750961590322</v>
      </c>
      <c r="BY130" s="28">
        <f t="shared" si="33"/>
        <v>62.700576478403491</v>
      </c>
      <c r="BZ130" s="28">
        <f t="shared" si="33"/>
        <v>69.605859812660825</v>
      </c>
      <c r="CA130" s="28">
        <f t="shared" si="33"/>
        <v>74.404964426437843</v>
      </c>
      <c r="CB130" s="28">
        <f t="shared" si="33"/>
        <v>77.023006477794965</v>
      </c>
      <c r="CC130" s="28">
        <f t="shared" si="33"/>
        <v>77.40884308843556</v>
      </c>
      <c r="CD130" s="28">
        <f t="shared" si="28"/>
        <v>75.535790795948216</v>
      </c>
      <c r="CE130" s="28">
        <f t="shared" si="28"/>
        <v>71.402064774017276</v>
      </c>
      <c r="CF130" s="28">
        <f t="shared" si="28"/>
        <v>65.030932701076836</v>
      </c>
      <c r="CG130" s="28">
        <f t="shared" si="28"/>
        <v>56.470580533475058</v>
      </c>
      <c r="CH130" s="28">
        <f t="shared" si="28"/>
        <v>45.793690852757457</v>
      </c>
      <c r="CI130" s="28">
        <f t="shared" si="28"/>
        <v>33.096737867132198</v>
      </c>
      <c r="CJ130" s="28">
        <f t="shared" si="28"/>
        <v>18.499006513565661</v>
      </c>
      <c r="CK130" s="28">
        <f t="shared" si="28"/>
        <v>2.1413463887683641</v>
      </c>
      <c r="CL130" s="28">
        <f t="shared" si="28"/>
        <v>15.81532560488218</v>
      </c>
      <c r="CM130" s="28">
        <f t="shared" si="28"/>
        <v>35.191757016672597</v>
      </c>
      <c r="CN130" s="28">
        <f t="shared" si="28"/>
        <v>55.792306328648586</v>
      </c>
      <c r="CO130" s="28">
        <f t="shared" si="28"/>
        <v>77.407081915029437</v>
      </c>
      <c r="CP130" s="28">
        <f t="shared" si="28"/>
        <v>99.814248931206791</v>
      </c>
      <c r="CQ130" s="28">
        <f t="shared" ref="CQ130:DF193" si="44">(-2*(CQ$89-5)^2+(-2)*($A130-5)^2+20*CQ$89+20*$A130+5)*(ABS(SIN(CQ$89)+COS($A130)))</f>
        <v>122.78247757066677</v>
      </c>
      <c r="CR130" s="28">
        <f t="shared" si="44"/>
        <v>146.07350442989383</v>
      </c>
      <c r="CS130" s="28">
        <f t="shared" si="44"/>
        <v>169.44477735816042</v>
      </c>
      <c r="CT130" s="28">
        <f t="shared" si="44"/>
        <v>192.65215315750814</v>
      </c>
      <c r="CU130" s="28">
        <f t="shared" si="44"/>
        <v>215.45261685046177</v>
      </c>
      <c r="CV130" s="28">
        <f t="shared" si="44"/>
        <v>237.60699095691163</v>
      </c>
      <c r="CW130" s="28">
        <f t="shared" si="44"/>
        <v>258.88260332057865</v>
      </c>
      <c r="CX130" s="28">
        <f t="shared" si="44"/>
        <v>279.05588249844476</v>
      </c>
      <c r="CY130" s="28">
        <f t="shared" si="44"/>
        <v>297.91485056786797</v>
      </c>
      <c r="CZ130" s="28">
        <f t="shared" si="44"/>
        <v>315.26148440584041</v>
      </c>
      <c r="DA130" s="28">
        <f t="shared" si="44"/>
        <v>330.91391803862342</v>
      </c>
      <c r="DB130" s="28">
        <f t="shared" si="44"/>
        <v>344.70846052939515</v>
      </c>
      <c r="DC130" s="28">
        <f t="shared" si="44"/>
        <v>356.50140604420307</v>
      </c>
      <c r="DD130" s="28">
        <f t="shared" si="44"/>
        <v>366.17061518642248</v>
      </c>
      <c r="DE130" s="28">
        <f t="shared" si="44"/>
        <v>373.61684938778427</v>
      </c>
      <c r="DF130" s="28">
        <f t="shared" si="44"/>
        <v>378.76484305752354</v>
      </c>
      <c r="DG130" s="28">
        <f t="shared" si="40"/>
        <v>381.56410128545213</v>
      </c>
      <c r="DH130" s="28">
        <f t="shared" si="40"/>
        <v>381.98941413270688</v>
      </c>
      <c r="DI130" s="28">
        <f t="shared" si="40"/>
        <v>380.04108188680743</v>
      </c>
      <c r="DJ130" s="28">
        <f t="shared" si="40"/>
        <v>375.74484906543557</v>
      </c>
      <c r="DK130" s="28">
        <f t="shared" si="40"/>
        <v>369.15154838522017</v>
      </c>
      <c r="DL130" s="28">
        <f t="shared" si="40"/>
        <v>360.33645932670015</v>
      </c>
      <c r="DM130" s="28">
        <f t="shared" si="40"/>
        <v>349.39838928364128</v>
      </c>
      <c r="DN130" s="28">
        <f t="shared" si="40"/>
        <v>336.45848854386924</v>
      </c>
      <c r="DO130" s="28">
        <f t="shared" si="40"/>
        <v>321.65881347071269</v>
      </c>
      <c r="DP130" s="28">
        <f t="shared" si="40"/>
        <v>305.16065520173908</v>
      </c>
      <c r="DQ130" s="28">
        <f t="shared" si="40"/>
        <v>287.14265391946367</v>
      </c>
      <c r="DR130" s="28">
        <f t="shared" si="40"/>
        <v>267.79872124441056</v>
      </c>
      <c r="DS130" s="28">
        <f t="shared" si="40"/>
        <v>247.33579552457149</v>
      </c>
      <c r="DT130" s="28">
        <f t="shared" si="40"/>
        <v>225.97145672039039</v>
      </c>
      <c r="DU130" s="28">
        <f t="shared" si="40"/>
        <v>203.93142918806598</v>
      </c>
      <c r="DV130" s="28">
        <f t="shared" si="35"/>
        <v>181.44700192716434</v>
      </c>
      <c r="DW130" s="28">
        <f t="shared" si="35"/>
        <v>158.75239676636616</v>
      </c>
      <c r="DX130" s="28">
        <f t="shared" si="30"/>
        <v>136.08211550305046</v>
      </c>
      <c r="DY130" s="28">
        <f t="shared" si="23"/>
        <v>113.66829718208633</v>
      </c>
      <c r="DZ130" s="28">
        <f t="shared" si="23"/>
        <v>91.738116495013699</v>
      </c>
      <c r="EA130" s="28">
        <f t="shared" si="23"/>
        <v>70.511253705509148</v>
      </c>
      <c r="EB130" s="28">
        <f t="shared" si="23"/>
        <v>50.197465567948768</v>
      </c>
      <c r="EC130" s="28">
        <f t="shared" si="23"/>
        <v>30.994285414696911</v>
      </c>
      <c r="ED130" s="28">
        <f t="shared" si="23"/>
        <v>13.084878960355773</v>
      </c>
      <c r="EE130" s="28">
        <f t="shared" si="23"/>
        <v>3.3639195723542357</v>
      </c>
      <c r="EF130" s="28">
        <f t="shared" si="23"/>
        <v>18.203368636365045</v>
      </c>
      <c r="EG130" s="28">
        <f t="shared" si="23"/>
        <v>31.304357985949881</v>
      </c>
      <c r="EH130" s="28">
        <f t="shared" si="23"/>
        <v>42.558707612046391</v>
      </c>
      <c r="EI130" s="28">
        <f t="shared" si="23"/>
        <v>51.880212791490045</v>
      </c>
      <c r="EJ130" s="28">
        <f t="shared" si="23"/>
        <v>59.205424156250189</v>
      </c>
      <c r="EK130" s="28">
        <f t="shared" ref="EK130:EZ193" si="45">(-2*(EK$89-5)^2+(-2)*($A130-5)^2+20*EK$89+20*$A130+5)*(ABS(SIN(EK$89)+COS($A130)))</f>
        <v>64.494154918043719</v>
      </c>
      <c r="EL130" s="28">
        <f t="shared" si="45"/>
        <v>67.729710701082936</v>
      </c>
      <c r="EM130" s="28">
        <f t="shared" si="45"/>
        <v>68.918840800772884</v>
      </c>
      <c r="EN130" s="28">
        <f t="shared" si="45"/>
        <v>68.091413057925692</v>
      </c>
      <c r="EO130" s="28">
        <f t="shared" si="45"/>
        <v>65.29981787542448</v>
      </c>
      <c r="EP130" s="28">
        <f t="shared" si="45"/>
        <v>60.618110166611082</v>
      </c>
      <c r="EQ130" s="28">
        <f t="shared" si="45"/>
        <v>54.140901172256179</v>
      </c>
      <c r="ER130" s="28">
        <f t="shared" si="45"/>
        <v>45.982015077477818</v>
      </c>
      <c r="ES130" s="28">
        <f t="shared" si="45"/>
        <v>36.272928164941646</v>
      </c>
      <c r="ET130" s="28">
        <f t="shared" si="45"/>
        <v>25.161010821967768</v>
      </c>
      <c r="EU130" s="28">
        <f t="shared" si="45"/>
        <v>12.807595045374388</v>
      </c>
      <c r="EV130" s="28">
        <f t="shared" si="45"/>
        <v>0.61410786928860606</v>
      </c>
      <c r="EW130" s="28">
        <f t="shared" si="45"/>
        <v>14.921213032831751</v>
      </c>
      <c r="EX130" s="28">
        <f t="shared" si="45"/>
        <v>29.923463235195616</v>
      </c>
      <c r="EY130" s="28">
        <f t="shared" si="45"/>
        <v>45.425596900149031</v>
      </c>
      <c r="EZ130" s="28">
        <f t="shared" si="45"/>
        <v>61.229753136116457</v>
      </c>
      <c r="FA130" s="28">
        <f t="shared" si="41"/>
        <v>77.137883964703136</v>
      </c>
      <c r="FB130" s="28">
        <f t="shared" si="41"/>
        <v>92.954143847106494</v>
      </c>
      <c r="FC130" s="28">
        <f t="shared" si="41"/>
        <v>108.48722703779092</v>
      </c>
      <c r="FD130" s="28">
        <f t="shared" si="36"/>
        <v>123.55262406924915</v>
      </c>
      <c r="FE130" s="28">
        <f t="shared" si="36"/>
        <v>137.97476980161196</v>
      </c>
      <c r="FF130" s="28">
        <f t="shared" si="36"/>
        <v>151.58905694211703</v>
      </c>
      <c r="FG130" s="28">
        <f t="shared" si="36"/>
        <v>164.24369073359165</v>
      </c>
      <c r="FH130" s="28">
        <f t="shared" si="36"/>
        <v>175.80136260575566</v>
      </c>
      <c r="FI130" s="28">
        <f t="shared" si="36"/>
        <v>186.14072295214311</v>
      </c>
      <c r="FJ130" s="28">
        <f t="shared" si="36"/>
        <v>195.15763580920245</v>
      </c>
      <c r="FK130" s="28">
        <f t="shared" si="36"/>
        <v>202.76620104006113</v>
      </c>
      <c r="FL130" s="28">
        <f t="shared" si="36"/>
        <v>208.89953262816707</v>
      </c>
      <c r="FM130" s="28">
        <f t="shared" si="36"/>
        <v>213.51028482807465</v>
      </c>
      <c r="FN130" s="28">
        <f t="shared" si="36"/>
        <v>216.57092116262774</v>
      </c>
      <c r="FO130" s="28">
        <f t="shared" si="36"/>
        <v>218.07372455712988</v>
      </c>
      <c r="FP130" s="28">
        <f t="shared" si="36"/>
        <v>218.03055022032777</v>
      </c>
      <c r="FQ130" s="28">
        <f t="shared" si="36"/>
        <v>216.47232617744376</v>
      </c>
      <c r="FR130" s="28">
        <f t="shared" si="36"/>
        <v>213.4483095905816</v>
      </c>
      <c r="FS130" s="28">
        <f t="shared" si="31"/>
        <v>209.02511012582781</v>
      </c>
      <c r="FT130" s="28">
        <f t="shared" si="31"/>
        <v>203.28549460475273</v>
      </c>
      <c r="FU130" s="28">
        <f t="shared" ref="FU130:GJ193" si="46">(-2*(FU$89-5)^2+(-2)*($A130-5)^2+20*FU$89+20*$A130+5)*(ABS(SIN(FU$89)+COS($A130)))</f>
        <v>196.32698997297823</v>
      </c>
      <c r="FV130" s="28">
        <f t="shared" si="46"/>
        <v>188.26030419447818</v>
      </c>
      <c r="FW130" s="28">
        <f t="shared" si="46"/>
        <v>179.20758700432185</v>
      </c>
      <c r="FX130" s="28">
        <f t="shared" si="46"/>
        <v>169.30055449487207</v>
      </c>
      <c r="FY130" s="28">
        <f t="shared" si="46"/>
        <v>158.67850324456546</v>
      </c>
      <c r="FZ130" s="28">
        <f t="shared" si="46"/>
        <v>147.48624110170525</v>
      </c>
      <c r="GA130" s="28">
        <f t="shared" si="46"/>
        <v>135.8719627897371</v>
      </c>
      <c r="GB130" s="28">
        <f t="shared" si="46"/>
        <v>123.98509919095021</v>
      </c>
      <c r="GC130" s="28">
        <f t="shared" si="46"/>
        <v>111.97416948289047</v>
      </c>
      <c r="GD130" s="28">
        <f t="shared" si="46"/>
        <v>99.98466524091458</v>
      </c>
      <c r="GE130" s="28">
        <f t="shared" si="46"/>
        <v>88.156995180990364</v>
      </c>
      <c r="GF130" s="28">
        <f t="shared" si="46"/>
        <v>76.624518403627732</v>
      </c>
      <c r="GG130" s="28">
        <f t="shared" si="46"/>
        <v>65.511692821842956</v>
      </c>
      <c r="GH130" s="28">
        <f t="shared" si="46"/>
        <v>54.93236392728339</v>
      </c>
      <c r="GI130" s="28">
        <f t="shared" si="46"/>
        <v>44.988217187376257</v>
      </c>
      <c r="GJ130" s="28">
        <f t="shared" si="46"/>
        <v>35.767415195246826</v>
      </c>
      <c r="GK130" s="28">
        <f t="shared" si="42"/>
        <v>27.343438239898312</v>
      </c>
      <c r="GL130" s="28">
        <f t="shared" si="42"/>
        <v>19.774144257025625</v>
      </c>
      <c r="GM130" s="28">
        <f t="shared" si="10"/>
        <v>13.101061194652935</v>
      </c>
      <c r="GN130" s="28">
        <f t="shared" ref="GM130:GT193" si="47">(-2*(GN$89-5)^2+(-2)*($A130-5)^2+20*GN$89+20*$A130+5)*(ABS(SIN(GN$89)+COS($A130)))</f>
        <v>7.3489217191289367</v>
      </c>
      <c r="GO130" s="28">
        <f t="shared" si="47"/>
        <v>2.5254469350605717</v>
      </c>
      <c r="GP130" s="28">
        <f t="shared" si="47"/>
        <v>1.3786175612762088</v>
      </c>
      <c r="GQ130" s="28">
        <f t="shared" si="47"/>
        <v>4.3892133889762039</v>
      </c>
      <c r="GR130" s="28">
        <f t="shared" si="47"/>
        <v>6.5484323730517442</v>
      </c>
      <c r="GS130" s="28">
        <f t="shared" si="47"/>
        <v>7.9137377421925033</v>
      </c>
      <c r="GT130" s="28">
        <f t="shared" si="47"/>
        <v>8.5569537855125191</v>
      </c>
    </row>
    <row r="131" spans="1:202" x14ac:dyDescent="0.3">
      <c r="A131" s="10">
        <v>4.0999999999999996</v>
      </c>
      <c r="B131" s="28">
        <f t="shared" si="43"/>
        <v>20.33727122834706</v>
      </c>
      <c r="C131" s="28">
        <f t="shared" si="43"/>
        <v>18.695627256330312</v>
      </c>
      <c r="D131" s="28">
        <f t="shared" si="43"/>
        <v>16.287494861464403</v>
      </c>
      <c r="E131" s="28">
        <f t="shared" si="43"/>
        <v>13.183136521955076</v>
      </c>
      <c r="F131" s="28">
        <f t="shared" si="43"/>
        <v>9.46681015170903</v>
      </c>
      <c r="G131" s="28">
        <f t="shared" si="43"/>
        <v>5.2354646271471514</v>
      </c>
      <c r="H131" s="28">
        <f t="shared" si="43"/>
        <v>0.59724521428879518</v>
      </c>
      <c r="I131" s="28">
        <f t="shared" si="43"/>
        <v>4.3301694199559222</v>
      </c>
      <c r="J131" s="28">
        <f t="shared" si="43"/>
        <v>9.4213747426093626</v>
      </c>
      <c r="K131" s="28">
        <f t="shared" si="43"/>
        <v>14.545166705452383</v>
      </c>
      <c r="L131" s="28">
        <f t="shared" si="43"/>
        <v>19.566559668592152</v>
      </c>
      <c r="M131" s="28">
        <f t="shared" si="43"/>
        <v>24.348867505127675</v>
      </c>
      <c r="N131" s="28">
        <f t="shared" si="43"/>
        <v>28.755818724433546</v>
      </c>
      <c r="O131" s="28">
        <f t="shared" si="43"/>
        <v>32.653676066249595</v>
      </c>
      <c r="P131" s="28">
        <f t="shared" si="43"/>
        <v>35.913331020991002</v>
      </c>
      <c r="Q131" s="28">
        <f t="shared" si="43"/>
        <v>38.412344121632962</v>
      </c>
      <c r="R131" s="28">
        <f t="shared" si="38"/>
        <v>40.036902622466322</v>
      </c>
      <c r="S131" s="28">
        <f t="shared" si="38"/>
        <v>40.68366831851386</v>
      </c>
      <c r="T131" s="28">
        <f t="shared" si="38"/>
        <v>40.26148975040303</v>
      </c>
      <c r="U131" s="28">
        <f t="shared" si="38"/>
        <v>38.692954862615771</v>
      </c>
      <c r="V131" s="28">
        <f t="shared" si="38"/>
        <v>35.915762313799256</v>
      </c>
      <c r="W131" s="28">
        <f t="shared" si="38"/>
        <v>31.883892047981238</v>
      </c>
      <c r="X131" s="28">
        <f t="shared" si="38"/>
        <v>26.568558393454687</v>
      </c>
      <c r="Y131" s="28">
        <f t="shared" si="38"/>
        <v>19.958931827155084</v>
      </c>
      <c r="Z131" s="28">
        <f t="shared" si="38"/>
        <v>12.062618589383309</v>
      </c>
      <c r="AA131" s="28">
        <f t="shared" si="38"/>
        <v>2.9058905174860636</v>
      </c>
      <c r="AB131" s="28">
        <f t="shared" si="38"/>
        <v>7.4663392532277797</v>
      </c>
      <c r="AC131" s="28">
        <f t="shared" si="38"/>
        <v>18.990795739367798</v>
      </c>
      <c r="AD131" s="28">
        <f t="shared" si="38"/>
        <v>31.586374382898846</v>
      </c>
      <c r="AE131" s="28">
        <f t="shared" si="38"/>
        <v>45.154920506483222</v>
      </c>
      <c r="AF131" s="28">
        <f t="shared" si="38"/>
        <v>59.582247067475954</v>
      </c>
      <c r="AG131" s="28">
        <f t="shared" si="32"/>
        <v>74.739378699453013</v>
      </c>
      <c r="AH131" s="28">
        <f t="shared" si="32"/>
        <v>90.484007055405357</v>
      </c>
      <c r="AI131" s="28">
        <f t="shared" si="32"/>
        <v>106.66213968250094</v>
      </c>
      <c r="AJ131" s="28">
        <f t="shared" si="32"/>
        <v>123.10992209952047</v>
      </c>
      <c r="AK131" s="28">
        <f t="shared" si="32"/>
        <v>139.65561044674951</v>
      </c>
      <c r="AL131" s="28">
        <f t="shared" si="32"/>
        <v>156.12167006302352</v>
      </c>
      <c r="AM131" s="28">
        <f t="shared" si="32"/>
        <v>172.32697364091499</v>
      </c>
      <c r="AN131" s="28">
        <f t="shared" si="32"/>
        <v>188.08907123994413</v>
      </c>
      <c r="AO131" s="28">
        <f t="shared" si="32"/>
        <v>203.22650341624737</v>
      </c>
      <c r="AP131" s="28">
        <f t="shared" si="27"/>
        <v>217.56112806801482</v>
      </c>
      <c r="AQ131" s="28">
        <f t="shared" si="27"/>
        <v>230.92043130739134</v>
      </c>
      <c r="AR131" s="28">
        <f t="shared" si="27"/>
        <v>243.13979275496672</v>
      </c>
      <c r="AS131" s="28">
        <f t="shared" si="27"/>
        <v>254.06467611137617</v>
      </c>
      <c r="AT131" s="28">
        <f t="shared" si="27"/>
        <v>263.55271668619804</v>
      </c>
      <c r="AU131" s="28">
        <f t="shared" si="27"/>
        <v>271.47567874701025</v>
      </c>
      <c r="AV131" s="28">
        <f t="shared" si="27"/>
        <v>277.72125707652185</v>
      </c>
      <c r="AW131" s="28">
        <f t="shared" si="39"/>
        <v>282.19469897424869</v>
      </c>
      <c r="AX131" s="28">
        <f t="shared" si="39"/>
        <v>284.82022508841965</v>
      </c>
      <c r="AY131" s="28">
        <f t="shared" si="39"/>
        <v>285.54222988713786</v>
      </c>
      <c r="AZ131" s="28">
        <f t="shared" si="39"/>
        <v>284.32624524539</v>
      </c>
      <c r="BA131" s="28">
        <f t="shared" si="39"/>
        <v>281.15965350339729</v>
      </c>
      <c r="BB131" s="28">
        <f t="shared" si="39"/>
        <v>276.05213940657285</v>
      </c>
      <c r="BC131" s="28">
        <f t="shared" si="39"/>
        <v>269.03587353037096</v>
      </c>
      <c r="BD131" s="28">
        <f t="shared" si="39"/>
        <v>260.16542308527181</v>
      </c>
      <c r="BE131" s="28">
        <f t="shared" si="39"/>
        <v>249.51738934756145</v>
      </c>
      <c r="BF131" s="28">
        <f t="shared" si="39"/>
        <v>237.18977432920346</v>
      </c>
      <c r="BG131" s="28">
        <f t="shared" si="39"/>
        <v>223.30108264357187</v>
      </c>
      <c r="BH131" s="28">
        <f t="shared" si="39"/>
        <v>207.989167802</v>
      </c>
      <c r="BI131" s="28">
        <f t="shared" si="39"/>
        <v>191.40983534870082</v>
      </c>
      <c r="BJ131" s="28">
        <f t="shared" si="39"/>
        <v>173.73521826963383</v>
      </c>
      <c r="BK131" s="28">
        <f t="shared" si="39"/>
        <v>155.1519429570676</v>
      </c>
      <c r="BL131" s="28">
        <f t="shared" si="39"/>
        <v>135.85910664093311</v>
      </c>
      <c r="BM131" s="28">
        <f t="shared" si="34"/>
        <v>116.06608957817525</v>
      </c>
      <c r="BN131" s="28">
        <f t="shared" si="34"/>
        <v>95.990227392874161</v>
      </c>
      <c r="BO131" s="28">
        <f t="shared" si="33"/>
        <v>75.854370756977261</v>
      </c>
      <c r="BP131" s="28">
        <f t="shared" si="33"/>
        <v>55.884361071802132</v>
      </c>
      <c r="BQ131" s="28">
        <f t="shared" ref="BQ131:CF194" si="48">(-2*(BQ$89-5)^2+(-2)*($A131-5)^2+20*BQ$89+20*$A131+5)*(ABS(SIN(BQ$89)+COS($A131)))</f>
        <v>36.306451935800901</v>
      </c>
      <c r="BR131" s="28">
        <f t="shared" si="48"/>
        <v>17.344706950312656</v>
      </c>
      <c r="BS131" s="28">
        <f t="shared" si="48"/>
        <v>0.78159518752186874</v>
      </c>
      <c r="BT131" s="28">
        <f t="shared" si="48"/>
        <v>17.86051733208831</v>
      </c>
      <c r="BU131" s="28">
        <f t="shared" si="48"/>
        <v>33.689951655600133</v>
      </c>
      <c r="BV131" s="28">
        <f t="shared" si="48"/>
        <v>48.080008634299695</v>
      </c>
      <c r="BW131" s="28">
        <f t="shared" si="48"/>
        <v>60.855278440241186</v>
      </c>
      <c r="BX131" s="28">
        <f t="shared" si="48"/>
        <v>71.856937358896445</v>
      </c>
      <c r="BY131" s="28">
        <f t="shared" si="48"/>
        <v>80.944673620218765</v>
      </c>
      <c r="BZ131" s="28">
        <f t="shared" si="48"/>
        <v>87.998409110030892</v>
      </c>
      <c r="CA131" s="28">
        <f t="shared" si="48"/>
        <v>92.91979579487078</v>
      </c>
      <c r="CB131" s="28">
        <f t="shared" si="48"/>
        <v>95.633468318489491</v>
      </c>
      <c r="CC131" s="28">
        <f t="shared" si="48"/>
        <v>96.088037080641286</v>
      </c>
      <c r="CD131" s="28">
        <f t="shared" si="48"/>
        <v>94.256809154489801</v>
      </c>
      <c r="CE131" s="28">
        <f t="shared" si="48"/>
        <v>90.138227601384187</v>
      </c>
      <c r="CF131" s="28">
        <f t="shared" si="48"/>
        <v>83.756023062534751</v>
      </c>
      <c r="CG131" s="28">
        <f t="shared" si="28"/>
        <v>75.159074906406332</v>
      </c>
      <c r="CH131" s="28">
        <f t="shared" si="28"/>
        <v>64.420982647656885</v>
      </c>
      <c r="CI131" s="28">
        <f t="shared" si="28"/>
        <v>51.63935178691024</v>
      </c>
      <c r="CJ131" s="28">
        <f t="shared" si="28"/>
        <v>36.934801609351787</v>
      </c>
      <c r="CK131" s="28">
        <f t="shared" si="28"/>
        <v>20.449705783348083</v>
      </c>
      <c r="CL131" s="28">
        <f t="shared" si="28"/>
        <v>2.3466797783495092</v>
      </c>
      <c r="CM131" s="28">
        <f t="shared" si="28"/>
        <v>17.193167863961584</v>
      </c>
      <c r="CN131" s="28">
        <f t="shared" si="28"/>
        <v>37.97220055621321</v>
      </c>
      <c r="CO131" s="28">
        <f t="shared" si="28"/>
        <v>59.77841255883245</v>
      </c>
      <c r="CP131" s="28">
        <f t="shared" si="28"/>
        <v>82.38775699257036</v>
      </c>
      <c r="CQ131" s="28">
        <f t="shared" si="44"/>
        <v>105.56661619734302</v>
      </c>
      <c r="CR131" s="28">
        <f t="shared" si="44"/>
        <v>129.07438595661202</v>
      </c>
      <c r="CS131" s="28">
        <f t="shared" si="44"/>
        <v>152.66614373580401</v>
      </c>
      <c r="CT131" s="28">
        <f t="shared" si="44"/>
        <v>176.09537006638385</v>
      </c>
      <c r="CU131" s="28">
        <f t="shared" si="44"/>
        <v>199.1166915564786</v>
      </c>
      <c r="CV131" s="28">
        <f t="shared" si="44"/>
        <v>221.48861373225697</v>
      </c>
      <c r="CW131" s="28">
        <f t="shared" si="44"/>
        <v>242.97621201502986</v>
      </c>
      <c r="CX131" s="28">
        <f t="shared" si="44"/>
        <v>263.35374961614076</v>
      </c>
      <c r="CY131" s="28">
        <f t="shared" si="44"/>
        <v>282.40719197949898</v>
      </c>
      <c r="CZ131" s="28">
        <f t="shared" si="44"/>
        <v>299.93658861003871</v>
      </c>
      <c r="DA131" s="28">
        <f t="shared" si="44"/>
        <v>315.75829468101949</v>
      </c>
      <c r="DB131" s="28">
        <f t="shared" si="44"/>
        <v>329.707006695384</v>
      </c>
      <c r="DC131" s="28">
        <f t="shared" si="44"/>
        <v>341.63758866388014</v>
      </c>
      <c r="DD131" s="28">
        <f t="shared" si="44"/>
        <v>351.42666772915817</v>
      </c>
      <c r="DE131" s="28">
        <f t="shared" si="44"/>
        <v>358.97398088113039</v>
      </c>
      <c r="DF131" s="28">
        <f t="shared" si="44"/>
        <v>364.20345734200396</v>
      </c>
      <c r="DG131" s="28">
        <f t="shared" si="40"/>
        <v>367.06402431451579</v>
      </c>
      <c r="DH131" s="28">
        <f t="shared" si="40"/>
        <v>367.5301270467375</v>
      </c>
      <c r="DI131" s="28">
        <f t="shared" si="40"/>
        <v>365.60195753239174</v>
      </c>
      <c r="DJ131" s="28">
        <f t="shared" si="40"/>
        <v>361.30538959666637</v>
      </c>
      <c r="DK131" s="28">
        <f t="shared" si="40"/>
        <v>354.69162157300303</v>
      </c>
      <c r="DL131" s="28">
        <f t="shared" si="40"/>
        <v>345.83653121493631</v>
      </c>
      <c r="DM131" s="28">
        <f t="shared" si="40"/>
        <v>334.83975086766554</v>
      </c>
      <c r="DN131" s="28">
        <f t="shared" si="40"/>
        <v>321.82347420624546</v>
      </c>
      <c r="DO131" s="28">
        <f t="shared" si="40"/>
        <v>306.93100899184867</v>
      </c>
      <c r="DP131" s="28">
        <f t="shared" si="40"/>
        <v>290.32509326694861</v>
      </c>
      <c r="DQ131" s="28">
        <f t="shared" si="40"/>
        <v>272.18599516903214</v>
      </c>
      <c r="DR131" s="28">
        <f t="shared" si="40"/>
        <v>252.70941905767367</v>
      </c>
      <c r="DS131" s="28">
        <f t="shared" si="40"/>
        <v>232.10424289153676</v>
      </c>
      <c r="DT131" s="28">
        <f t="shared" si="40"/>
        <v>210.5901137334111</v>
      </c>
      <c r="DU131" s="28">
        <f t="shared" si="40"/>
        <v>188.3949298797109</v>
      </c>
      <c r="DV131" s="28">
        <f t="shared" si="35"/>
        <v>165.75223938679616</v>
      </c>
      <c r="DW131" s="28">
        <f t="shared" si="35"/>
        <v>142.89858568497064</v>
      </c>
      <c r="DX131" s="28">
        <f t="shared" si="30"/>
        <v>120.07083152138971</v>
      </c>
      <c r="DY131" s="28">
        <f t="shared" ref="DY131:EN194" si="49">(-2*(DY$89-5)^2+(-2)*($A131-5)^2+20*DY$89+20*$A131+5)*(ABS(SIN(DY$89)+COS($A131)))</f>
        <v>97.503492649022604</v>
      </c>
      <c r="DZ131" s="28">
        <f t="shared" si="49"/>
        <v>75.426112478551133</v>
      </c>
      <c r="EA131" s="28">
        <f t="shared" si="49"/>
        <v>54.060708336377125</v>
      </c>
      <c r="EB131" s="28">
        <f t="shared" si="49"/>
        <v>33.619319032026851</v>
      </c>
      <c r="EC131" s="28">
        <f t="shared" si="49"/>
        <v>14.301682143899168</v>
      </c>
      <c r="ED131" s="28">
        <f t="shared" si="49"/>
        <v>3.7069322005826812</v>
      </c>
      <c r="EE131" s="28">
        <f t="shared" si="49"/>
        <v>20.237706225687962</v>
      </c>
      <c r="EF131" s="28">
        <f t="shared" si="49"/>
        <v>35.14005551015503</v>
      </c>
      <c r="EG131" s="28">
        <f t="shared" si="49"/>
        <v>48.283186026270023</v>
      </c>
      <c r="EH131" s="28">
        <f t="shared" si="49"/>
        <v>59.557409898983046</v>
      </c>
      <c r="EI131" s="28">
        <f t="shared" si="49"/>
        <v>68.87520552124009</v>
      </c>
      <c r="EJ131" s="28">
        <f t="shared" si="49"/>
        <v>76.172010781087536</v>
      </c>
      <c r="EK131" s="28">
        <f t="shared" si="49"/>
        <v>81.406741404455403</v>
      </c>
      <c r="EL131" s="28">
        <f t="shared" si="49"/>
        <v>84.562029755286446</v>
      </c>
      <c r="EM131" s="28">
        <f t="shared" si="49"/>
        <v>85.644182821227474</v>
      </c>
      <c r="EN131" s="28">
        <f t="shared" si="49"/>
        <v>84.682861507236822</v>
      </c>
      <c r="EO131" s="28">
        <f t="shared" si="45"/>
        <v>81.730486719882677</v>
      </c>
      <c r="EP131" s="28">
        <f t="shared" si="45"/>
        <v>76.861381010948165</v>
      </c>
      <c r="EQ131" s="28">
        <f t="shared" si="45"/>
        <v>70.170657720246723</v>
      </c>
      <c r="ER131" s="28">
        <f t="shared" si="45"/>
        <v>61.772872575732791</v>
      </c>
      <c r="ES131" s="28">
        <f t="shared" si="45"/>
        <v>51.800455537367966</v>
      </c>
      <c r="ET131" s="28">
        <f t="shared" si="45"/>
        <v>40.401943275399503</v>
      </c>
      <c r="EU131" s="28">
        <f t="shared" si="45"/>
        <v>27.740035022090513</v>
      </c>
      <c r="EV131" s="28">
        <f t="shared" si="45"/>
        <v>13.989496599988875</v>
      </c>
      <c r="EW131" s="28">
        <f t="shared" si="45"/>
        <v>0.66506081548472462</v>
      </c>
      <c r="EX131" s="28">
        <f t="shared" si="45"/>
        <v>16.031499217287823</v>
      </c>
      <c r="EY131" s="28">
        <f t="shared" si="45"/>
        <v>31.912540513756149</v>
      </c>
      <c r="EZ131" s="28">
        <f t="shared" si="45"/>
        <v>48.10819172778659</v>
      </c>
      <c r="FA131" s="28">
        <f t="shared" si="41"/>
        <v>64.418178528456238</v>
      </c>
      <c r="FB131" s="28">
        <f t="shared" si="41"/>
        <v>80.644357002412249</v>
      </c>
      <c r="FC131" s="28">
        <f t="shared" si="41"/>
        <v>96.593073972145376</v>
      </c>
      <c r="FD131" s="28">
        <f t="shared" si="36"/>
        <v>112.07744693551581</v>
      </c>
      <c r="FE131" s="28">
        <f t="shared" si="36"/>
        <v>126.91953582594033</v>
      </c>
      <c r="FF131" s="28">
        <f t="shared" si="36"/>
        <v>140.95238026134388</v>
      </c>
      <c r="FG131" s="28">
        <f t="shared" si="36"/>
        <v>154.02187774393306</v>
      </c>
      <c r="FH131" s="28">
        <f t="shared" si="36"/>
        <v>165.9884803696801</v>
      </c>
      <c r="FI131" s="28">
        <f t="shared" si="36"/>
        <v>176.72868997992759</v>
      </c>
      <c r="FJ131" s="28">
        <f t="shared" si="36"/>
        <v>186.13633430811151</v>
      </c>
      <c r="FK131" s="28">
        <f t="shared" si="36"/>
        <v>194.12360950959291</v>
      </c>
      <c r="FL131" s="28">
        <f t="shared" si="36"/>
        <v>200.62187747651748</v>
      </c>
      <c r="FM131" s="28">
        <f t="shared" si="36"/>
        <v>205.58220949491914</v>
      </c>
      <c r="FN131" s="28">
        <f t="shared" si="36"/>
        <v>208.97567105840116</v>
      </c>
      <c r="FO131" s="28">
        <f t="shared" si="36"/>
        <v>210.7933459709522</v>
      </c>
      <c r="FP131" s="28">
        <f t="shared" si="36"/>
        <v>211.04610120915402</v>
      </c>
      <c r="FQ131" s="28">
        <f t="shared" si="36"/>
        <v>209.76409732930256</v>
      </c>
      <c r="FR131" s="28">
        <f t="shared" si="36"/>
        <v>206.99605245610982</v>
      </c>
      <c r="FS131" s="28">
        <f t="shared" si="31"/>
        <v>202.80827103568885</v>
      </c>
      <c r="FT131" s="28">
        <f t="shared" si="31"/>
        <v>197.28345153671125</v>
      </c>
      <c r="FU131" s="28">
        <f t="shared" si="46"/>
        <v>190.51929010193533</v>
      </c>
      <c r="FV131" s="28">
        <f t="shared" si="46"/>
        <v>182.62689975194385</v>
      </c>
      <c r="FW131" s="28">
        <f t="shared" si="46"/>
        <v>173.72906709069622</v>
      </c>
      <c r="FX131" s="28">
        <f t="shared" si="46"/>
        <v>163.95837052834321</v>
      </c>
      <c r="FY131" s="28">
        <f t="shared" si="46"/>
        <v>153.45518579401249</v>
      </c>
      <c r="FZ131" s="28">
        <f t="shared" si="46"/>
        <v>142.36560593708501</v>
      </c>
      <c r="GA131" s="28">
        <f t="shared" si="46"/>
        <v>130.83930409116607</v>
      </c>
      <c r="GB131" s="28">
        <f t="shared" si="46"/>
        <v>119.02736798600098</v>
      </c>
      <c r="GC131" s="28">
        <f t="shared" si="46"/>
        <v>107.08013552921602</v>
      </c>
      <c r="GD131" s="28">
        <f t="shared" si="46"/>
        <v>95.145060736722982</v>
      </c>
      <c r="GE131" s="28">
        <f t="shared" si="46"/>
        <v>83.364638867461892</v>
      </c>
      <c r="GF131" s="28">
        <f t="shared" si="46"/>
        <v>71.874418819284529</v>
      </c>
      <c r="GG131" s="28">
        <f t="shared" si="46"/>
        <v>60.801129677187348</v>
      </c>
      <c r="GH131" s="28">
        <f t="shared" si="46"/>
        <v>50.260946786636708</v>
      </c>
      <c r="GI131" s="28">
        <f t="shared" si="46"/>
        <v>40.357920871588249</v>
      </c>
      <c r="GJ131" s="28">
        <f t="shared" si="46"/>
        <v>31.182591551543844</v>
      </c>
      <c r="GK131" s="28">
        <f t="shared" si="42"/>
        <v>22.810804161269559</v>
      </c>
      <c r="GL131" s="28">
        <f t="shared" si="42"/>
        <v>15.302746070854013</v>
      </c>
      <c r="GM131" s="28">
        <f t="shared" si="47"/>
        <v>8.7022157764074581</v>
      </c>
      <c r="GN131" s="28">
        <f t="shared" si="47"/>
        <v>3.036134919491102</v>
      </c>
      <c r="GO131" s="28">
        <f t="shared" si="47"/>
        <v>1.6856898644658931</v>
      </c>
      <c r="GP131" s="28">
        <f t="shared" si="47"/>
        <v>5.4705517306902678</v>
      </c>
      <c r="GQ131" s="28">
        <f t="shared" si="47"/>
        <v>8.3425749282511017</v>
      </c>
      <c r="GR131" s="28">
        <f t="shared" si="47"/>
        <v>10.342195949167095</v>
      </c>
      <c r="GS131" s="28">
        <f t="shared" si="47"/>
        <v>11.52540126570657</v>
      </c>
      <c r="GT131" s="28">
        <f t="shared" si="47"/>
        <v>11.962731742396402</v>
      </c>
    </row>
    <row r="132" spans="1:202" x14ac:dyDescent="0.3">
      <c r="A132" s="10">
        <v>4.2</v>
      </c>
      <c r="B132" s="28">
        <f t="shared" si="43"/>
        <v>18.492638180971181</v>
      </c>
      <c r="C132" s="28">
        <f t="shared" si="43"/>
        <v>16.280822775734428</v>
      </c>
      <c r="D132" s="28">
        <f t="shared" si="43"/>
        <v>13.308235628502928</v>
      </c>
      <c r="E132" s="28">
        <f t="shared" si="43"/>
        <v>9.6474500512154862</v>
      </c>
      <c r="F132" s="28">
        <f t="shared" si="43"/>
        <v>5.3849883803114125</v>
      </c>
      <c r="G132" s="28">
        <f t="shared" si="43"/>
        <v>0.61999487818232524</v>
      </c>
      <c r="H132" s="28">
        <f t="shared" si="43"/>
        <v>4.5372807753144917</v>
      </c>
      <c r="I132" s="28">
        <f t="shared" si="43"/>
        <v>9.9671674981712375</v>
      </c>
      <c r="J132" s="28">
        <f t="shared" si="43"/>
        <v>15.542400248605871</v>
      </c>
      <c r="K132" s="28">
        <f t="shared" si="43"/>
        <v>21.130064965477125</v>
      </c>
      <c r="L132" s="28">
        <f t="shared" si="43"/>
        <v>26.593633577736163</v>
      </c>
      <c r="M132" s="28">
        <f t="shared" si="43"/>
        <v>31.795060520554369</v>
      </c>
      <c r="N132" s="28">
        <f t="shared" si="43"/>
        <v>36.59691144166149</v>
      </c>
      <c r="O132" s="28">
        <f t="shared" si="43"/>
        <v>40.864494414364451</v>
      </c>
      <c r="P132" s="28">
        <f t="shared" si="43"/>
        <v>44.467963996568912</v>
      </c>
      <c r="Q132" s="28">
        <f t="shared" si="43"/>
        <v>47.28436888584995</v>
      </c>
      <c r="R132" s="28">
        <f t="shared" si="38"/>
        <v>49.199614712297823</v>
      </c>
      <c r="S132" s="28">
        <f t="shared" si="38"/>
        <v>50.11031467183021</v>
      </c>
      <c r="T132" s="28">
        <f t="shared" si="38"/>
        <v>49.925502216651054</v>
      </c>
      <c r="U132" s="28">
        <f t="shared" si="38"/>
        <v>48.568181865925155</v>
      </c>
      <c r="V132" s="28">
        <f t="shared" si="38"/>
        <v>45.976696353812258</v>
      </c>
      <c r="W132" s="28">
        <f t="shared" si="38"/>
        <v>42.105890765292877</v>
      </c>
      <c r="X132" s="28">
        <f t="shared" si="38"/>
        <v>36.928056990850472</v>
      </c>
      <c r="Y132" s="28">
        <f t="shared" si="38"/>
        <v>30.433644724203521</v>
      </c>
      <c r="Z132" s="28">
        <f t="shared" si="38"/>
        <v>22.631728295517178</v>
      </c>
      <c r="AA132" s="28">
        <f t="shared" si="38"/>
        <v>13.550221836415057</v>
      </c>
      <c r="AB132" s="28">
        <f t="shared" si="38"/>
        <v>3.2358385716340385</v>
      </c>
      <c r="AC132" s="28">
        <f t="shared" si="38"/>
        <v>8.2462066167548844</v>
      </c>
      <c r="AD132" s="28">
        <f t="shared" si="38"/>
        <v>20.812748845609828</v>
      </c>
      <c r="AE132" s="28">
        <f t="shared" si="38"/>
        <v>34.363473272147566</v>
      </c>
      <c r="AF132" s="28">
        <f t="shared" si="38"/>
        <v>48.781954431597882</v>
      </c>
      <c r="AG132" s="28">
        <f t="shared" si="32"/>
        <v>63.936922644305774</v>
      </c>
      <c r="AH132" s="28">
        <f t="shared" si="32"/>
        <v>79.683742282944934</v>
      </c>
      <c r="AI132" s="28">
        <f t="shared" si="32"/>
        <v>95.866083900695202</v>
      </c>
      <c r="AJ132" s="28">
        <f t="shared" si="32"/>
        <v>112.3177696591501</v>
      </c>
      <c r="AK132" s="28">
        <f t="shared" ref="AK132:AZ195" si="50">(-2*(AK$89-5)^2+(-2)*($A132-5)^2+20*AK$89+20*$A132+5)*(ABS(SIN(AK$89)+COS($A132)))</f>
        <v>128.86476919242551</v>
      </c>
      <c r="AL132" s="28">
        <f t="shared" si="50"/>
        <v>145.327321030219</v>
      </c>
      <c r="AM132" s="28">
        <f t="shared" si="50"/>
        <v>161.52215300253721</v>
      </c>
      <c r="AN132" s="28">
        <f t="shared" si="50"/>
        <v>177.26477368366503</v>
      </c>
      <c r="AO132" s="28">
        <f t="shared" si="50"/>
        <v>192.37180591967916</v>
      </c>
      <c r="AP132" s="28">
        <f t="shared" si="50"/>
        <v>206.66333283501055</v>
      </c>
      <c r="AQ132" s="28">
        <f t="shared" si="50"/>
        <v>219.96522643729892</v>
      </c>
      <c r="AR132" s="28">
        <f t="shared" si="50"/>
        <v>232.11142903948078</v>
      </c>
      <c r="AS132" s="28">
        <f t="shared" si="50"/>
        <v>242.94615819249327</v>
      </c>
      <c r="AT132" s="28">
        <f t="shared" si="50"/>
        <v>252.32600666528771</v>
      </c>
      <c r="AU132" s="28">
        <f t="shared" si="50"/>
        <v>260.12191021060721</v>
      </c>
      <c r="AV132" s="28">
        <f t="shared" si="50"/>
        <v>266.22095740036502</v>
      </c>
      <c r="AW132" s="28">
        <f t="shared" si="50"/>
        <v>270.52801768437746</v>
      </c>
      <c r="AX132" s="28">
        <f t="shared" si="50"/>
        <v>272.96716599761982</v>
      </c>
      <c r="AY132" s="28">
        <f t="shared" si="50"/>
        <v>273.48288468730641</v>
      </c>
      <c r="AZ132" s="28">
        <f t="shared" si="50"/>
        <v>272.04102622184047</v>
      </c>
      <c r="BA132" s="28">
        <f t="shared" si="39"/>
        <v>268.62952304590152</v>
      </c>
      <c r="BB132" s="28">
        <f t="shared" si="39"/>
        <v>263.2588340239418</v>
      </c>
      <c r="BC132" s="28">
        <f t="shared" si="39"/>
        <v>255.96212013029285</v>
      </c>
      <c r="BD132" s="28">
        <f t="shared" si="39"/>
        <v>246.79514535841255</v>
      </c>
      <c r="BE132" s="28">
        <f t="shared" si="39"/>
        <v>235.83590219380545</v>
      </c>
      <c r="BF132" s="28">
        <f t="shared" si="39"/>
        <v>223.18396438339121</v>
      </c>
      <c r="BG132" s="28">
        <f t="shared" si="39"/>
        <v>208.95957309698176</v>
      </c>
      <c r="BH132" s="28">
        <f t="shared" si="39"/>
        <v>193.30246587273223</v>
      </c>
      <c r="BI132" s="28">
        <f t="shared" si="39"/>
        <v>176.37046092748793</v>
      </c>
      <c r="BJ132" s="28">
        <f t="shared" si="39"/>
        <v>158.3378124556917</v>
      </c>
      <c r="BK132" s="28">
        <f t="shared" si="39"/>
        <v>139.39335539953248</v>
      </c>
      <c r="BL132" s="28">
        <f t="shared" si="39"/>
        <v>119.73846081319762</v>
      </c>
      <c r="BM132" s="28">
        <f t="shared" si="34"/>
        <v>99.584825332924595</v>
      </c>
      <c r="BN132" s="28">
        <f t="shared" si="34"/>
        <v>79.152120372625589</v>
      </c>
      <c r="BO132" s="28">
        <f t="shared" si="34"/>
        <v>58.665528466179907</v>
      </c>
      <c r="BP132" s="28">
        <f t="shared" si="34"/>
        <v>38.353195649743213</v>
      </c>
      <c r="BQ132" s="28">
        <f t="shared" si="34"/>
        <v>18.443629902362396</v>
      </c>
      <c r="BR132" s="28">
        <f t="shared" si="34"/>
        <v>0.83692357329769307</v>
      </c>
      <c r="BS132" s="28">
        <f t="shared" si="34"/>
        <v>19.267099055878898</v>
      </c>
      <c r="BT132" s="28">
        <f t="shared" si="34"/>
        <v>36.632987805513856</v>
      </c>
      <c r="BU132" s="28">
        <f t="shared" si="34"/>
        <v>52.730645529645493</v>
      </c>
      <c r="BV132" s="28">
        <f t="shared" si="34"/>
        <v>67.368499718577056</v>
      </c>
      <c r="BW132" s="28">
        <f t="shared" si="34"/>
        <v>80.369627853094201</v>
      </c>
      <c r="BX132" s="28">
        <f t="shared" si="34"/>
        <v>91.573878936381945</v>
      </c>
      <c r="BY132" s="28">
        <f t="shared" si="34"/>
        <v>100.83981258685436</v>
      </c>
      <c r="BZ132" s="28">
        <f t="shared" si="34"/>
        <v>108.046432026256</v>
      </c>
      <c r="CA132" s="28">
        <f t="shared" si="34"/>
        <v>113.09468968349539</v>
      </c>
      <c r="CB132" s="28">
        <f t="shared" si="48"/>
        <v>115.9087467806918</v>
      </c>
      <c r="CC132" s="28">
        <f t="shared" si="48"/>
        <v>116.43697114223771</v>
      </c>
      <c r="CD132" s="28">
        <f t="shared" si="48"/>
        <v>114.6526605359378</v>
      </c>
      <c r="CE132" s="28">
        <f t="shared" si="48"/>
        <v>110.55448208076118</v>
      </c>
      <c r="CF132" s="28">
        <f t="shared" si="48"/>
        <v>104.1666215998074</v>
      </c>
      <c r="CG132" s="28">
        <f t="shared" si="28"/>
        <v>95.538640219672843</v>
      </c>
      <c r="CH132" s="28">
        <f t="shared" si="28"/>
        <v>84.74503897748734</v>
      </c>
      <c r="CI132" s="28">
        <f t="shared" si="28"/>
        <v>71.884535652972474</v>
      </c>
      <c r="CJ132" s="28">
        <f t="shared" si="28"/>
        <v>57.079061453512175</v>
      </c>
      <c r="CK132" s="28">
        <f t="shared" si="28"/>
        <v>40.472488504479337</v>
      </c>
      <c r="CL132" s="28">
        <f t="shared" si="28"/>
        <v>22.229102295051462</v>
      </c>
      <c r="CM132" s="28">
        <f t="shared" si="28"/>
        <v>2.5318362630736795</v>
      </c>
      <c r="CN132" s="28">
        <f t="shared" si="28"/>
        <v>18.419711465242806</v>
      </c>
      <c r="CO132" s="28">
        <f t="shared" si="28"/>
        <v>40.411456567857094</v>
      </c>
      <c r="CP132" s="28">
        <f t="shared" si="28"/>
        <v>63.217177307932417</v>
      </c>
      <c r="CQ132" s="28">
        <f t="shared" si="44"/>
        <v>86.60100662313539</v>
      </c>
      <c r="CR132" s="28">
        <f t="shared" si="44"/>
        <v>110.32003882529997</v>
      </c>
      <c r="CS132" s="28">
        <f t="shared" si="44"/>
        <v>134.12702083439112</v>
      </c>
      <c r="CT132" s="28">
        <f t="shared" si="44"/>
        <v>157.77309684861743</v>
      </c>
      <c r="CU132" s="28">
        <f t="shared" si="44"/>
        <v>181.01057469892501</v>
      </c>
      <c r="CV132" s="28">
        <f t="shared" si="44"/>
        <v>203.59568185883208</v>
      </c>
      <c r="CW132" s="28">
        <f t="shared" si="44"/>
        <v>225.2912791830781</v>
      </c>
      <c r="CX132" s="28">
        <f t="shared" si="44"/>
        <v>245.86950092973203</v>
      </c>
      <c r="CY132" s="28">
        <f t="shared" si="44"/>
        <v>265.11429047452231</v>
      </c>
      <c r="CZ132" s="28">
        <f t="shared" si="44"/>
        <v>282.82380234313325</v>
      </c>
      <c r="DA132" s="28">
        <f t="shared" si="44"/>
        <v>298.81264275251112</v>
      </c>
      <c r="DB132" s="28">
        <f t="shared" si="44"/>
        <v>312.91392274721625</v>
      </c>
      <c r="DC132" s="28">
        <f t="shared" si="44"/>
        <v>324.98110021892029</v>
      </c>
      <c r="DD132" s="28">
        <f t="shared" si="44"/>
        <v>334.88958957998091</v>
      </c>
      <c r="DE132" s="28">
        <f t="shared" si="44"/>
        <v>342.53812059600148</v>
      </c>
      <c r="DF132" s="28">
        <f t="shared" si="44"/>
        <v>347.84983083471627</v>
      </c>
      <c r="DG132" s="28">
        <f t="shared" si="40"/>
        <v>350.77307932417483</v>
      </c>
      <c r="DH132" s="28">
        <f t="shared" si="40"/>
        <v>351.28197229456151</v>
      </c>
      <c r="DI132" s="28">
        <f t="shared" si="40"/>
        <v>349.37659526586521</v>
      </c>
      <c r="DJ132" s="28">
        <f t="shared" si="40"/>
        <v>345.0829491975453</v>
      </c>
      <c r="DK132" s="28">
        <f t="shared" si="40"/>
        <v>338.45259189503497</v>
      </c>
      <c r="DL132" s="28">
        <f t="shared" si="40"/>
        <v>329.56198932985666</v>
      </c>
      <c r="DM132" s="28">
        <f t="shared" si="40"/>
        <v>318.51158493391318</v>
      </c>
      <c r="DN132" s="28">
        <f t="shared" si="40"/>
        <v>305.42459823356836</v>
      </c>
      <c r="DO132" s="28">
        <f t="shared" si="40"/>
        <v>290.44556735594244</v>
      </c>
      <c r="DP132" s="28">
        <f t="shared" si="40"/>
        <v>273.73865293068508</v>
      </c>
      <c r="DQ132" s="28">
        <f t="shared" si="40"/>
        <v>255.4857236896674</v>
      </c>
      <c r="DR132" s="28">
        <f t="shared" si="40"/>
        <v>235.8842466014454</v>
      </c>
      <c r="DS132" s="28">
        <f t="shared" si="40"/>
        <v>215.14500663685638</v>
      </c>
      <c r="DT132" s="28">
        <f t="shared" si="40"/>
        <v>193.48968321981951</v>
      </c>
      <c r="DU132" s="28">
        <f t="shared" si="40"/>
        <v>171.14831205015449</v>
      </c>
      <c r="DV132" s="28">
        <f t="shared" si="35"/>
        <v>148.35666227367381</v>
      </c>
      <c r="DW132" s="28">
        <f t="shared" si="35"/>
        <v>125.35355990378974</v>
      </c>
      <c r="DX132" s="28">
        <f t="shared" si="30"/>
        <v>102.37818895760596</v>
      </c>
      <c r="DY132" s="28">
        <f t="shared" si="49"/>
        <v>79.667401951517775</v>
      </c>
      <c r="DZ132" s="28">
        <f t="shared" si="49"/>
        <v>57.453071204943186</v>
      </c>
      <c r="EA132" s="28">
        <f t="shared" si="49"/>
        <v>35.959511828644111</v>
      </c>
      <c r="EB132" s="28">
        <f t="shared" si="49"/>
        <v>15.401006333428937</v>
      </c>
      <c r="EC132" s="28">
        <f t="shared" si="49"/>
        <v>4.0205405024208281</v>
      </c>
      <c r="ED132" s="28">
        <f t="shared" si="49"/>
        <v>22.117789506943588</v>
      </c>
      <c r="EE132" s="28">
        <f t="shared" si="49"/>
        <v>38.719972688423674</v>
      </c>
      <c r="EF132" s="28">
        <f t="shared" si="49"/>
        <v>53.674693724081379</v>
      </c>
      <c r="EG132" s="28">
        <f t="shared" si="49"/>
        <v>66.849503103072692</v>
      </c>
      <c r="EH132" s="28">
        <f t="shared" si="49"/>
        <v>78.133230426645667</v>
      </c>
      <c r="EI132" s="28">
        <f t="shared" si="49"/>
        <v>87.437059336359155</v>
      </c>
      <c r="EJ132" s="28">
        <f t="shared" si="49"/>
        <v>94.695333677915158</v>
      </c>
      <c r="EK132" s="28">
        <f t="shared" si="49"/>
        <v>99.866086775251517</v>
      </c>
      <c r="EL132" s="28">
        <f t="shared" si="49"/>
        <v>102.93128904734003</v>
      </c>
      <c r="EM132" s="28">
        <f t="shared" si="49"/>
        <v>103.89681260781326</v>
      </c>
      <c r="EN132" s="28">
        <f t="shared" si="49"/>
        <v>102.7921149036891</v>
      </c>
      <c r="EO132" s="28">
        <f t="shared" si="45"/>
        <v>99.669646832553866</v>
      </c>
      <c r="EP132" s="28">
        <f t="shared" si="45"/>
        <v>94.603994086507015</v>
      </c>
      <c r="EQ132" s="28">
        <f t="shared" si="45"/>
        <v>87.690763665765232</v>
      </c>
      <c r="ER132" s="28">
        <f t="shared" si="45"/>
        <v>79.045230546281857</v>
      </c>
      <c r="ES132" s="28">
        <f t="shared" si="45"/>
        <v>68.800762337124539</v>
      </c>
      <c r="ET132" s="28">
        <f t="shared" si="45"/>
        <v>57.107042390073964</v>
      </c>
      <c r="EU132" s="28">
        <f t="shared" si="45"/>
        <v>44.128114194091168</v>
      </c>
      <c r="EV132" s="28">
        <f t="shared" si="45"/>
        <v>30.040271972217873</v>
      </c>
      <c r="EW132" s="28">
        <f t="shared" si="45"/>
        <v>15.029824172892004</v>
      </c>
      <c r="EX132" s="28">
        <f t="shared" si="45"/>
        <v>0.70924200989427211</v>
      </c>
      <c r="EY132" s="28">
        <f t="shared" si="45"/>
        <v>16.977665860059258</v>
      </c>
      <c r="EZ132" s="28">
        <f t="shared" si="45"/>
        <v>33.573358148342486</v>
      </c>
      <c r="FA132" s="28">
        <f t="shared" si="41"/>
        <v>50.29385560898244</v>
      </c>
      <c r="FB132" s="28">
        <f t="shared" si="41"/>
        <v>66.938754582219687</v>
      </c>
      <c r="FC132" s="28">
        <f t="shared" si="41"/>
        <v>83.312093911209615</v>
      </c>
      <c r="FD132" s="28">
        <f t="shared" si="36"/>
        <v>99.224657942114845</v>
      </c>
      <c r="FE132" s="28">
        <f t="shared" si="36"/>
        <v>114.4961715963728</v>
      </c>
      <c r="FF132" s="28">
        <f t="shared" si="36"/>
        <v>128.95736095031532</v>
      </c>
      <c r="FG132" s="28">
        <f t="shared" si="36"/>
        <v>142.45185455108484</v>
      </c>
      <c r="FH132" s="28">
        <f t="shared" si="36"/>
        <v>154.83790279676742</v>
      </c>
      <c r="FI132" s="28">
        <f t="shared" si="36"/>
        <v>165.98989508663499</v>
      </c>
      <c r="FJ132" s="28">
        <f t="shared" si="36"/>
        <v>175.79965707469125</v>
      </c>
      <c r="FK132" s="28">
        <f t="shared" si="36"/>
        <v>184.17751320361904</v>
      </c>
      <c r="FL132" s="28">
        <f t="shared" si="36"/>
        <v>191.05310272117464</v>
      </c>
      <c r="FM132" s="28">
        <f t="shared" si="36"/>
        <v>196.37594054938447</v>
      </c>
      <c r="FN132" s="28">
        <f t="shared" si="36"/>
        <v>200.11571764890093</v>
      </c>
      <c r="FO132" s="28">
        <f t="shared" si="36"/>
        <v>202.26233885569732</v>
      </c>
      <c r="FP132" s="28">
        <f t="shared" si="36"/>
        <v>202.82569952313426</v>
      </c>
      <c r="FQ132" s="28">
        <f t="shared" si="36"/>
        <v>201.83520563721871</v>
      </c>
      <c r="FR132" s="28">
        <f t="shared" si="36"/>
        <v>199.33904534472299</v>
      </c>
      <c r="FS132" s="28">
        <f t="shared" si="31"/>
        <v>195.40322300153397</v>
      </c>
      <c r="FT132" s="28">
        <f t="shared" si="31"/>
        <v>190.11036987221297</v>
      </c>
      <c r="FU132" s="28">
        <f t="shared" si="46"/>
        <v>183.5583484530051</v>
      </c>
      <c r="FV132" s="28">
        <f t="shared" si="46"/>
        <v>175.85867001342814</v>
      </c>
      <c r="FW132" s="28">
        <f t="shared" si="46"/>
        <v>167.13474732265271</v>
      </c>
      <c r="FX132" s="28">
        <f t="shared" si="46"/>
        <v>157.52000661588156</v>
      </c>
      <c r="FY132" s="28">
        <f t="shared" si="46"/>
        <v>147.15588463594713</v>
      </c>
      <c r="FZ132" s="28">
        <f t="shared" si="46"/>
        <v>136.18973803328987</v>
      </c>
      <c r="GA132" s="28">
        <f t="shared" si="46"/>
        <v>124.77269350444516</v>
      </c>
      <c r="GB132" s="28">
        <f t="shared" si="46"/>
        <v>113.05746778043866</v>
      </c>
      <c r="GC132" s="28">
        <f t="shared" si="46"/>
        <v>101.19618693208506</v>
      </c>
      <c r="GD132" s="28">
        <f t="shared" si="46"/>
        <v>89.338234433656865</v>
      </c>
      <c r="GE132" s="28">
        <f t="shared" si="46"/>
        <v>77.628157019117296</v>
      </c>
      <c r="GF132" s="28">
        <f t="shared" si="46"/>
        <v>66.203656580343335</v>
      </c>
      <c r="GG132" s="28">
        <f t="shared" si="46"/>
        <v>55.193695203353975</v>
      </c>
      <c r="GH132" s="28">
        <f t="shared" si="46"/>
        <v>44.716738930227486</v>
      </c>
      <c r="GI132" s="28">
        <f t="shared" si="46"/>
        <v>34.879163989237391</v>
      </c>
      <c r="GJ132" s="28">
        <f t="shared" si="46"/>
        <v>25.773847076239022</v>
      </c>
      <c r="GK132" s="28">
        <f t="shared" si="42"/>
        <v>17.478958823093016</v>
      </c>
      <c r="GL132" s="28">
        <f t="shared" si="42"/>
        <v>10.056976884123836</v>
      </c>
      <c r="GM132" s="28">
        <f t="shared" si="47"/>
        <v>3.5539321430557758</v>
      </c>
      <c r="GN132" s="28">
        <f t="shared" si="47"/>
        <v>2.0011015728368209</v>
      </c>
      <c r="GO132" s="28">
        <f t="shared" si="47"/>
        <v>6.596267148240754</v>
      </c>
      <c r="GP132" s="28">
        <f t="shared" si="47"/>
        <v>10.236929452045077</v>
      </c>
      <c r="GQ132" s="28">
        <f t="shared" si="47"/>
        <v>12.945425907327197</v>
      </c>
      <c r="GR132" s="28">
        <f t="shared" si="47"/>
        <v>14.760565493834763</v>
      </c>
      <c r="GS132" s="28">
        <f t="shared" si="47"/>
        <v>15.7368827468504</v>
      </c>
      <c r="GT132" s="28">
        <f t="shared" si="47"/>
        <v>15.943656676474944</v>
      </c>
    </row>
    <row r="133" spans="1:202" x14ac:dyDescent="0.3">
      <c r="A133" s="10">
        <v>4.3</v>
      </c>
      <c r="B133" s="28">
        <f t="shared" si="43"/>
        <v>16.039982866640617</v>
      </c>
      <c r="C133" s="28">
        <f t="shared" si="43"/>
        <v>13.242493239058478</v>
      </c>
      <c r="D133" s="28">
        <f t="shared" si="43"/>
        <v>9.6901045911987875</v>
      </c>
      <c r="E133" s="28">
        <f t="shared" si="43"/>
        <v>5.4576615673020843</v>
      </c>
      <c r="F133" s="28">
        <f t="shared" si="43"/>
        <v>0.63391221826279864</v>
      </c>
      <c r="G133" s="28">
        <f t="shared" si="43"/>
        <v>4.6798413355220241</v>
      </c>
      <c r="H133" s="28">
        <f t="shared" si="43"/>
        <v>10.371280973243291</v>
      </c>
      <c r="I133" s="28">
        <f t="shared" si="43"/>
        <v>16.318777256173249</v>
      </c>
      <c r="J133" s="28">
        <f t="shared" si="43"/>
        <v>22.393236437294778</v>
      </c>
      <c r="K133" s="28">
        <f t="shared" si="43"/>
        <v>28.460063673534595</v>
      </c>
      <c r="L133" s="28">
        <f t="shared" si="43"/>
        <v>34.381214829032402</v>
      </c>
      <c r="M133" s="28">
        <f t="shared" si="43"/>
        <v>40.017308139287131</v>
      </c>
      <c r="N133" s="28">
        <f t="shared" si="43"/>
        <v>45.229766268360535</v>
      </c>
      <c r="O133" s="28">
        <f t="shared" si="43"/>
        <v>49.882958942210962</v>
      </c>
      <c r="P133" s="28">
        <f t="shared" si="43"/>
        <v>53.84631638337143</v>
      </c>
      <c r="Q133" s="28">
        <f t="shared" si="43"/>
        <v>56.996384203340028</v>
      </c>
      <c r="R133" s="28">
        <f t="shared" si="38"/>
        <v>59.218791222095291</v>
      </c>
      <c r="S133" s="28">
        <f t="shared" si="38"/>
        <v>60.410102867203697</v>
      </c>
      <c r="T133" s="28">
        <f t="shared" si="38"/>
        <v>60.479534341564097</v>
      </c>
      <c r="U133" s="28">
        <f t="shared" si="38"/>
        <v>59.350499618089373</v>
      </c>
      <c r="V133" s="28">
        <f t="shared" si="38"/>
        <v>56.961974496614005</v>
      </c>
      <c r="W133" s="28">
        <f t="shared" si="38"/>
        <v>53.269654414337083</v>
      </c>
      <c r="X133" s="28">
        <f t="shared" si="38"/>
        <v>48.246890404066001</v>
      </c>
      <c r="Y133" s="28">
        <f t="shared" si="38"/>
        <v>41.885389509348691</v>
      </c>
      <c r="Z133" s="28">
        <f t="shared" si="38"/>
        <v>34.195669054661352</v>
      </c>
      <c r="AA133" s="28">
        <f t="shared" si="38"/>
        <v>25.207257392498068</v>
      </c>
      <c r="AB133" s="28">
        <f t="shared" si="38"/>
        <v>14.968637066264277</v>
      </c>
      <c r="AC133" s="28">
        <f t="shared" si="38"/>
        <v>3.5469296960503214</v>
      </c>
      <c r="AD133" s="28">
        <f t="shared" si="38"/>
        <v>8.9726747291277515</v>
      </c>
      <c r="AE133" s="28">
        <f t="shared" si="38"/>
        <v>22.487738126946226</v>
      </c>
      <c r="AF133" s="28">
        <f t="shared" si="38"/>
        <v>36.879634874135775</v>
      </c>
      <c r="AG133" s="28">
        <f t="shared" ref="AG133:AV196" si="51">(-2*(AG$89-5)^2+(-2)*($A133-5)^2+20*AG$89+20*$A133+5)*(ABS(SIN(AG$89)+COS($A133)))</f>
        <v>52.014840196839984</v>
      </c>
      <c r="AH133" s="28">
        <f t="shared" si="51"/>
        <v>67.746430969984743</v>
      </c>
      <c r="AI133" s="28">
        <f t="shared" si="51"/>
        <v>83.91578070137713</v>
      </c>
      <c r="AJ133" s="28">
        <f t="shared" si="51"/>
        <v>100.35442791093075</v>
      </c>
      <c r="AK133" s="28">
        <f t="shared" si="51"/>
        <v>116.88609481216744</v>
      </c>
      <c r="AL133" s="28">
        <f t="shared" si="51"/>
        <v>133.3288311907603</v>
      </c>
      <c r="AM133" s="28">
        <f t="shared" si="51"/>
        <v>149.49725667846761</v>
      </c>
      <c r="AN133" s="28">
        <f t="shared" si="51"/>
        <v>165.20487326152232</v>
      </c>
      <c r="AO133" s="28">
        <f t="shared" si="51"/>
        <v>180.26641885730999</v>
      </c>
      <c r="AP133" s="28">
        <f t="shared" si="51"/>
        <v>194.50023215451557</v>
      </c>
      <c r="AQ133" s="28">
        <f t="shared" si="51"/>
        <v>207.7305986478033</v>
      </c>
      <c r="AR133" s="28">
        <f t="shared" si="51"/>
        <v>219.79004791181819</v>
      </c>
      <c r="AS133" s="28">
        <f t="shared" si="51"/>
        <v>230.52157264950347</v>
      </c>
      <c r="AT133" s="28">
        <f t="shared" si="51"/>
        <v>239.78074091039085</v>
      </c>
      <c r="AU133" s="28">
        <f t="shared" si="51"/>
        <v>247.43767409503539</v>
      </c>
      <c r="AV133" s="28">
        <f t="shared" si="51"/>
        <v>253.37886492713199</v>
      </c>
      <c r="AW133" s="28">
        <f t="shared" si="50"/>
        <v>257.508811465767</v>
      </c>
      <c r="AX133" s="28">
        <f t="shared" si="50"/>
        <v>259.75144542348687</v>
      </c>
      <c r="AY133" s="28">
        <f t="shared" si="50"/>
        <v>260.05133552440992</v>
      </c>
      <c r="AZ133" s="28">
        <f t="shared" si="50"/>
        <v>258.37464935012645</v>
      </c>
      <c r="BA133" s="28">
        <f t="shared" si="39"/>
        <v>254.70986004627991</v>
      </c>
      <c r="BB133" s="28">
        <f t="shared" si="39"/>
        <v>249.06818736355692</v>
      </c>
      <c r="BC133" s="28">
        <f t="shared" si="39"/>
        <v>241.4837657452712</v>
      </c>
      <c r="BD133" s="28">
        <f t="shared" si="39"/>
        <v>232.01353551002981</v>
      </c>
      <c r="BE133" s="28">
        <f t="shared" si="39"/>
        <v>220.73685657120126</v>
      </c>
      <c r="BF133" s="28">
        <f t="shared" si="39"/>
        <v>207.7548475433974</v>
      </c>
      <c r="BG133" s="28">
        <f t="shared" si="39"/>
        <v>193.18945646814257</v>
      </c>
      <c r="BH133" s="28">
        <f t="shared" si="39"/>
        <v>177.18227270482689</v>
      </c>
      <c r="BI133" s="28">
        <f t="shared" si="39"/>
        <v>159.89309273826763</v>
      </c>
      <c r="BJ133" s="28">
        <f t="shared" si="39"/>
        <v>141.49825571141704</v>
      </c>
      <c r="BK133" s="28">
        <f t="shared" si="39"/>
        <v>122.18876736339413</v>
      </c>
      <c r="BL133" s="28">
        <f t="shared" si="39"/>
        <v>102.1682337038522</v>
      </c>
      <c r="BM133" s="28">
        <f t="shared" si="34"/>
        <v>81.650628152093844</v>
      </c>
      <c r="BN133" s="28">
        <f t="shared" si="34"/>
        <v>60.857917983832053</v>
      </c>
      <c r="BO133" s="28">
        <f t="shared" si="34"/>
        <v>40.017577733990308</v>
      </c>
      <c r="BP133" s="28">
        <f t="shared" si="34"/>
        <v>19.36001867809502</v>
      </c>
      <c r="BQ133" s="28">
        <f t="shared" si="34"/>
        <v>0.88403536063257082</v>
      </c>
      <c r="BR133" s="28">
        <f t="shared" si="34"/>
        <v>20.486194870532223</v>
      </c>
      <c r="BS133" s="28">
        <f t="shared" si="34"/>
        <v>39.223042781656005</v>
      </c>
      <c r="BT133" s="28">
        <f t="shared" si="34"/>
        <v>56.878732462349397</v>
      </c>
      <c r="BU133" s="28">
        <f t="shared" si="34"/>
        <v>73.247514547844986</v>
      </c>
      <c r="BV133" s="28">
        <f t="shared" si="34"/>
        <v>88.136162311497316</v>
      </c>
      <c r="BW133" s="28">
        <f t="shared" si="34"/>
        <v>101.36626640079389</v>
      </c>
      <c r="BX133" s="28">
        <f t="shared" si="34"/>
        <v>112.77637122521905</v>
      </c>
      <c r="BY133" s="28">
        <f t="shared" si="34"/>
        <v>122.22392708415258</v>
      </c>
      <c r="BZ133" s="28">
        <f t="shared" si="34"/>
        <v>129.58703423892024</v>
      </c>
      <c r="CA133" s="28">
        <f t="shared" si="34"/>
        <v>134.76595753870939</v>
      </c>
      <c r="CB133" s="28">
        <f t="shared" si="48"/>
        <v>137.684392876685</v>
      </c>
      <c r="CC133" s="28">
        <f t="shared" si="48"/>
        <v>138.29046964846498</v>
      </c>
      <c r="CD133" s="28">
        <f t="shared" si="48"/>
        <v>136.55747647556115</v>
      </c>
      <c r="CE133" s="28">
        <f t="shared" si="48"/>
        <v>132.48430070451784</v>
      </c>
      <c r="CF133" s="28">
        <f t="shared" si="48"/>
        <v>126.09557555943677</v>
      </c>
      <c r="CG133" s="28">
        <f t="shared" si="28"/>
        <v>117.44153227106069</v>
      </c>
      <c r="CH133" s="28">
        <f t="shared" si="28"/>
        <v>106.59755798835084</v>
      </c>
      <c r="CI133" s="28">
        <f t="shared" si="28"/>
        <v>93.663463756808611</v>
      </c>
      <c r="CJ133" s="28">
        <f t="shared" si="28"/>
        <v>78.762470279995952</v>
      </c>
      <c r="CK133" s="28">
        <f t="shared" si="28"/>
        <v>62.039922525642474</v>
      </c>
      <c r="CL133" s="28">
        <f t="shared" si="28"/>
        <v>43.661747455306987</v>
      </c>
      <c r="CM133" s="28">
        <f t="shared" si="28"/>
        <v>23.81267220819122</v>
      </c>
      <c r="CN133" s="28">
        <f t="shared" si="28"/>
        <v>2.6942229187671471</v>
      </c>
      <c r="CO133" s="28">
        <f t="shared" si="28"/>
        <v>19.477473039780602</v>
      </c>
      <c r="CP133" s="28">
        <f t="shared" si="28"/>
        <v>42.474056250080217</v>
      </c>
      <c r="CQ133" s="28">
        <f t="shared" si="44"/>
        <v>66.057448698869294</v>
      </c>
      <c r="CR133" s="28">
        <f t="shared" si="44"/>
        <v>89.982482567749614</v>
      </c>
      <c r="CS133" s="28">
        <f t="shared" si="44"/>
        <v>113.99961406960828</v>
      </c>
      <c r="CT133" s="28">
        <f t="shared" si="44"/>
        <v>137.85769100671834</v>
      </c>
      <c r="CU133" s="28">
        <f t="shared" si="44"/>
        <v>161.30674207006177</v>
      </c>
      <c r="CV133" s="28">
        <f t="shared" si="44"/>
        <v>184.10075562157698</v>
      </c>
      <c r="CW133" s="28">
        <f t="shared" si="44"/>
        <v>206.00041580527125</v>
      </c>
      <c r="CX133" s="28">
        <f t="shared" si="44"/>
        <v>226.77576431830224</v>
      </c>
      <c r="CY133" s="28">
        <f t="shared" si="44"/>
        <v>246.20875703348582</v>
      </c>
      <c r="CZ133" s="28">
        <f t="shared" si="44"/>
        <v>264.09568589006386</v>
      </c>
      <c r="DA133" s="28">
        <f t="shared" si="44"/>
        <v>280.24943804535889</v>
      </c>
      <c r="DB133" s="28">
        <f t="shared" si="44"/>
        <v>294.50156618740129</v>
      </c>
      <c r="DC133" s="28">
        <f t="shared" si="44"/>
        <v>306.70414612501008</v>
      </c>
      <c r="DD133" s="28">
        <f t="shared" si="44"/>
        <v>316.73140027068274</v>
      </c>
      <c r="DE133" s="28">
        <f t="shared" si="44"/>
        <v>324.48106838322303</v>
      </c>
      <c r="DF133" s="28">
        <f t="shared" si="44"/>
        <v>329.8755099084475</v>
      </c>
      <c r="DG133" s="28">
        <f t="shared" si="40"/>
        <v>332.86252541210649</v>
      </c>
      <c r="DH133" s="28">
        <f t="shared" si="40"/>
        <v>333.41588790167418</v>
      </c>
      <c r="DI133" s="28">
        <f t="shared" si="40"/>
        <v>331.53557824347001</v>
      </c>
      <c r="DJ133" s="28">
        <f t="shared" si="40"/>
        <v>327.24772235798878</v>
      </c>
      <c r="DK133" s="28">
        <f t="shared" si="40"/>
        <v>320.60423137783573</v>
      </c>
      <c r="DL133" s="28">
        <f t="shared" si="40"/>
        <v>311.68214943751212</v>
      </c>
      <c r="DM133" s="28">
        <f t="shared" si="40"/>
        <v>300.58271719089447</v>
      </c>
      <c r="DN133" s="28">
        <f t="shared" si="40"/>
        <v>287.43016247973594</v>
      </c>
      <c r="DO133" s="28">
        <f t="shared" si="40"/>
        <v>272.37023276520779</v>
      </c>
      <c r="DP133" s="28">
        <f t="shared" si="40"/>
        <v>255.56848694640661</v>
      </c>
      <c r="DQ133" s="28">
        <f t="shared" si="40"/>
        <v>237.20836698899961</v>
      </c>
      <c r="DR133" s="28">
        <f t="shared" si="40"/>
        <v>217.4890723404568</v>
      </c>
      <c r="DS133" s="28">
        <f t="shared" si="40"/>
        <v>196.62326238529016</v>
      </c>
      <c r="DT133" s="28">
        <f t="shared" si="40"/>
        <v>174.83461416733272</v>
      </c>
      <c r="DU133" s="28">
        <f t="shared" si="40"/>
        <v>152.35526425299892</v>
      </c>
      <c r="DV133" s="28">
        <f t="shared" si="35"/>
        <v>129.42316491021307</v>
      </c>
      <c r="DW133" s="28">
        <f t="shared" si="35"/>
        <v>106.2793857169812</v>
      </c>
      <c r="DX133" s="28">
        <f t="shared" si="30"/>
        <v>83.165392280526987</v>
      </c>
      <c r="DY133" s="28">
        <f t="shared" si="49"/>
        <v>60.320333935997894</v>
      </c>
      <c r="DZ133" s="28">
        <f t="shared" si="49"/>
        <v>37.97837210114244</v>
      </c>
      <c r="EA133" s="28">
        <f t="shared" si="49"/>
        <v>16.366080392717436</v>
      </c>
      <c r="EB133" s="28">
        <f t="shared" si="49"/>
        <v>4.3000533310546665</v>
      </c>
      <c r="EC133" s="28">
        <f t="shared" si="49"/>
        <v>23.815994138161532</v>
      </c>
      <c r="ED133" s="28">
        <f t="shared" si="49"/>
        <v>41.992369180385936</v>
      </c>
      <c r="EE133" s="28">
        <f t="shared" si="49"/>
        <v>58.656493587052651</v>
      </c>
      <c r="EF133" s="28">
        <f t="shared" si="49"/>
        <v>73.654190106539431</v>
      </c>
      <c r="EG133" s="28">
        <f t="shared" si="49"/>
        <v>86.851382043729046</v>
      </c>
      <c r="EH133" s="28">
        <f t="shared" si="49"/>
        <v>98.135441818453018</v>
      </c>
      <c r="EI133" s="28">
        <f t="shared" si="49"/>
        <v>107.41628045338538</v>
      </c>
      <c r="EJ133" s="28">
        <f t="shared" si="49"/>
        <v>114.62716645346225</v>
      </c>
      <c r="EK133" s="28">
        <f t="shared" si="49"/>
        <v>119.72526582442411</v>
      </c>
      <c r="EL133" s="28">
        <f t="shared" si="49"/>
        <v>122.69189835557046</v>
      </c>
      <c r="EM133" s="28">
        <f t="shared" si="49"/>
        <v>123.53250872026328</v>
      </c>
      <c r="EN133" s="28">
        <f t="shared" si="49"/>
        <v>122.27635438549373</v>
      </c>
      <c r="EO133" s="28">
        <f t="shared" si="45"/>
        <v>118.97591572719926</v>
      </c>
      <c r="EP133" s="28">
        <f t="shared" si="45"/>
        <v>113.70603707967049</v>
      </c>
      <c r="EQ133" s="28">
        <f t="shared" si="45"/>
        <v>106.56281066488806</v>
      </c>
      <c r="ER133" s="28">
        <f t="shared" si="45"/>
        <v>97.662218411966535</v>
      </c>
      <c r="ES133" s="28">
        <f t="shared" si="45"/>
        <v>87.138549550889863</v>
      </c>
      <c r="ET133" s="28">
        <f t="shared" si="45"/>
        <v>75.142614513578394</v>
      </c>
      <c r="EU133" s="28">
        <f t="shared" si="45"/>
        <v>61.839778066944106</v>
      </c>
      <c r="EV133" s="28">
        <f t="shared" si="45"/>
        <v>47.407836708018408</v>
      </c>
      <c r="EW133" s="28">
        <f t="shared" si="45"/>
        <v>32.03476714504248</v>
      </c>
      <c r="EX133" s="28">
        <f t="shared" si="45"/>
        <v>15.916374148924877</v>
      </c>
      <c r="EY133" s="28">
        <f t="shared" si="45"/>
        <v>0.74613283085096549</v>
      </c>
      <c r="EZ133" s="28">
        <f t="shared" si="45"/>
        <v>17.74860414623744</v>
      </c>
      <c r="FA133" s="28">
        <f t="shared" si="41"/>
        <v>34.886425014323947</v>
      </c>
      <c r="FB133" s="28">
        <f t="shared" si="41"/>
        <v>51.95697065708822</v>
      </c>
      <c r="FC133" s="28">
        <f t="shared" si="41"/>
        <v>68.762011390988448</v>
      </c>
      <c r="FD133" s="28">
        <f t="shared" si="36"/>
        <v>85.11003829342468</v>
      </c>
      <c r="FE133" s="28">
        <f t="shared" si="36"/>
        <v>100.81848118858969</v>
      </c>
      <c r="FF133" s="28">
        <f t="shared" si="36"/>
        <v>115.71579215894177</v>
      </c>
      <c r="FG133" s="28">
        <f t="shared" si="36"/>
        <v>129.64336958211578</v>
      </c>
      <c r="FH133" s="28">
        <f t="shared" si="36"/>
        <v>142.457299794173</v>
      </c>
      <c r="FI133" s="28">
        <f t="shared" si="36"/>
        <v>154.02989586243547</v>
      </c>
      <c r="FJ133" s="28">
        <f t="shared" si="36"/>
        <v>164.25101558505463</v>
      </c>
      <c r="FK133" s="28">
        <f t="shared" si="36"/>
        <v>173.02914368712376</v>
      </c>
      <c r="FL133" s="28">
        <f t="shared" si="36"/>
        <v>180.29222621892237</v>
      </c>
      <c r="FM133" s="28">
        <f t="shared" si="36"/>
        <v>185.98824834298227</v>
      </c>
      <c r="FN133" s="28">
        <f t="shared" si="36"/>
        <v>190.0855499832947</v>
      </c>
      <c r="FO133" s="28">
        <f t="shared" si="36"/>
        <v>192.57287716111708</v>
      </c>
      <c r="FP133" s="28">
        <f t="shared" si="36"/>
        <v>193.45917021553274</v>
      </c>
      <c r="FQ133" s="28">
        <f t="shared" si="36"/>
        <v>192.77309346089723</v>
      </c>
      <c r="FR133" s="28">
        <f t="shared" si="36"/>
        <v>190.56231412549511</v>
      </c>
      <c r="FS133" s="28">
        <f t="shared" si="31"/>
        <v>186.89254160473445</v>
      </c>
      <c r="FT133" s="28">
        <f t="shared" si="31"/>
        <v>181.8463411078545</v>
      </c>
      <c r="FU133" s="28">
        <f t="shared" si="46"/>
        <v>175.52173864093791</v>
      </c>
      <c r="FV133" s="28">
        <f t="shared" si="46"/>
        <v>168.03063691476322</v>
      </c>
      <c r="FW133" s="28">
        <f t="shared" si="46"/>
        <v>159.49706416003366</v>
      </c>
      <c r="FX133" s="28">
        <f t="shared" si="46"/>
        <v>150.05527994426788</v>
      </c>
      <c r="FY133" s="28">
        <f t="shared" si="46"/>
        <v>139.8477638870167</v>
      </c>
      <c r="FZ133" s="28">
        <f t="shared" si="46"/>
        <v>129.02311463976199</v>
      </c>
      <c r="GA133" s="28">
        <f t="shared" si="46"/>
        <v>117.73388761473961</v>
      </c>
      <c r="GB133" s="28">
        <f t="shared" si="46"/>
        <v>106.13440069807984</v>
      </c>
      <c r="GC133" s="28">
        <f t="shared" si="46"/>
        <v>94.378537556893676</v>
      </c>
      <c r="GD133" s="28">
        <f t="shared" si="46"/>
        <v>82.6175781416202</v>
      </c>
      <c r="GE133" s="28">
        <f t="shared" si="46"/>
        <v>70.998085593296636</v>
      </c>
      <c r="GF133" s="28">
        <f t="shared" si="46"/>
        <v>59.659877994508463</v>
      </c>
      <c r="GG133" s="28">
        <f t="shared" si="46"/>
        <v>48.734112261339632</v>
      </c>
      <c r="GH133" s="28">
        <f t="shared" si="46"/>
        <v>38.341505975273279</v>
      </c>
      <c r="GI133" s="28">
        <f t="shared" si="46"/>
        <v>28.590721116690233</v>
      </c>
      <c r="GJ133" s="28">
        <f t="shared" si="46"/>
        <v>19.576931507776141</v>
      </c>
      <c r="GK133" s="28">
        <f t="shared" si="42"/>
        <v>11.38059332881795</v>
      </c>
      <c r="GL133" s="28">
        <f t="shared" si="42"/>
        <v>4.0664353682180643</v>
      </c>
      <c r="GM133" s="28">
        <f t="shared" si="47"/>
        <v>2.3173172631572041</v>
      </c>
      <c r="GN133" s="28">
        <f t="shared" si="47"/>
        <v>7.7394753418197464</v>
      </c>
      <c r="GO133" s="28">
        <f t="shared" si="47"/>
        <v>12.186166323510513</v>
      </c>
      <c r="GP133" s="28">
        <f t="shared" si="47"/>
        <v>15.660859752940485</v>
      </c>
      <c r="GQ133" s="28">
        <f t="shared" si="47"/>
        <v>18.184136771229451</v>
      </c>
      <c r="GR133" s="28">
        <f t="shared" si="47"/>
        <v>19.793206666576584</v>
      </c>
      <c r="GS133" s="28">
        <f t="shared" si="47"/>
        <v>20.541176856714468</v>
      </c>
      <c r="GT133" s="28">
        <f t="shared" si="47"/>
        <v>20.49608606747903</v>
      </c>
    </row>
    <row r="134" spans="1:202" x14ac:dyDescent="0.3">
      <c r="A134" s="10">
        <v>4.4000000000000004</v>
      </c>
      <c r="B134" s="28">
        <f t="shared" si="43"/>
        <v>12.99403374268757</v>
      </c>
      <c r="C134" s="28">
        <f t="shared" si="43"/>
        <v>9.5989247111194071</v>
      </c>
      <c r="D134" s="28">
        <f t="shared" si="43"/>
        <v>5.4549096670045785</v>
      </c>
      <c r="E134" s="28">
        <f t="shared" si="43"/>
        <v>0.63906508545401752</v>
      </c>
      <c r="F134" s="28">
        <f t="shared" si="43"/>
        <v>4.7576739762601994</v>
      </c>
      <c r="G134" s="28">
        <f t="shared" si="43"/>
        <v>10.631885067700914</v>
      </c>
      <c r="H134" s="28">
        <f t="shared" si="43"/>
        <v>16.869217599993348</v>
      </c>
      <c r="I134" s="28">
        <f t="shared" si="43"/>
        <v>23.346117836067531</v>
      </c>
      <c r="J134" s="28">
        <f t="shared" si="43"/>
        <v>29.931695127240552</v>
      </c>
      <c r="K134" s="28">
        <f t="shared" si="43"/>
        <v>36.489703079497247</v>
      </c>
      <c r="L134" s="28">
        <f t="shared" si="43"/>
        <v>42.880607858510423</v>
      </c>
      <c r="M134" s="28">
        <f t="shared" si="43"/>
        <v>48.963714738361723</v>
      </c>
      <c r="N134" s="28">
        <f t="shared" si="43"/>
        <v>54.599323277421732</v>
      </c>
      <c r="O134" s="28">
        <f t="shared" si="43"/>
        <v>59.650881173384526</v>
      </c>
      <c r="P134" s="28">
        <f t="shared" si="43"/>
        <v>63.987106910547446</v>
      </c>
      <c r="Q134" s="28">
        <f t="shared" si="43"/>
        <v>67.484051763654605</v>
      </c>
      <c r="R134" s="28">
        <f t="shared" si="38"/>
        <v>70.02707255666175</v>
      </c>
      <c r="S134" s="28">
        <f t="shared" si="38"/>
        <v>71.51268777953814</v>
      </c>
      <c r="T134" s="28">
        <f t="shared" si="38"/>
        <v>71.850291224995829</v>
      </c>
      <c r="U134" s="28">
        <f t="shared" si="38"/>
        <v>70.963699198761006</v>
      </c>
      <c r="V134" s="28">
        <f t="shared" si="38"/>
        <v>68.792509556505138</v>
      </c>
      <c r="W134" s="28">
        <f t="shared" si="38"/>
        <v>65.29325329891158</v>
      </c>
      <c r="X134" s="28">
        <f t="shared" si="38"/>
        <v>60.440322181245186</v>
      </c>
      <c r="Y134" s="28">
        <f t="shared" si="38"/>
        <v>54.226658729929824</v>
      </c>
      <c r="Z134" s="28">
        <f t="shared" si="38"/>
        <v>46.664198168199455</v>
      </c>
      <c r="AA134" s="28">
        <f t="shared" si="38"/>
        <v>37.784054996012216</v>
      </c>
      <c r="AB134" s="28">
        <f t="shared" si="38"/>
        <v>27.636450304682626</v>
      </c>
      <c r="AC134" s="28">
        <f t="shared" si="38"/>
        <v>16.290379291659193</v>
      </c>
      <c r="AD134" s="28">
        <f t="shared" si="38"/>
        <v>3.8330218325995253</v>
      </c>
      <c r="AE134" s="28">
        <f t="shared" si="38"/>
        <v>9.631097676537248</v>
      </c>
      <c r="AF134" s="28">
        <f t="shared" si="38"/>
        <v>23.981191717608702</v>
      </c>
      <c r="AG134" s="28">
        <f t="shared" si="51"/>
        <v>39.081519641586652</v>
      </c>
      <c r="AH134" s="28">
        <f t="shared" si="51"/>
        <v>54.782910608218721</v>
      </c>
      <c r="AI134" s="28">
        <f t="shared" si="51"/>
        <v>70.924481028554311</v>
      </c>
      <c r="AJ134" s="28">
        <f t="shared" si="51"/>
        <v>87.335525496334682</v>
      </c>
      <c r="AK134" s="28">
        <f t="shared" si="51"/>
        <v>103.83755789006321</v>
      </c>
      <c r="AL134" s="28">
        <f t="shared" si="51"/>
        <v>120.24647731650188</v>
      </c>
      <c r="AM134" s="28">
        <f t="shared" si="51"/>
        <v>136.37483187347809</v>
      </c>
      <c r="AN134" s="28">
        <f t="shared" si="51"/>
        <v>152.03415185635629</v>
      </c>
      <c r="AO134" s="28">
        <f t="shared" si="51"/>
        <v>167.03732303519934</v>
      </c>
      <c r="AP134" s="28">
        <f t="shared" si="51"/>
        <v>181.20097000095927</v>
      </c>
      <c r="AQ134" s="28">
        <f t="shared" si="51"/>
        <v>194.34781932685493</v>
      </c>
      <c r="AR134" s="28">
        <f t="shared" si="51"/>
        <v>206.3090124186013</v>
      </c>
      <c r="AS134" s="28">
        <f t="shared" si="51"/>
        <v>216.92633843285211</v>
      </c>
      <c r="AT134" s="28">
        <f t="shared" si="51"/>
        <v>226.05435852092648</v>
      </c>
      <c r="AU134" s="28">
        <f t="shared" si="51"/>
        <v>233.56239389383839</v>
      </c>
      <c r="AV134" s="28">
        <f t="shared" si="51"/>
        <v>239.33635178964212</v>
      </c>
      <c r="AW134" s="28">
        <f t="shared" si="50"/>
        <v>243.28036533566302</v>
      </c>
      <c r="AX134" s="28">
        <f t="shared" si="50"/>
        <v>245.3182255128437</v>
      </c>
      <c r="AY134" s="28">
        <f t="shared" si="50"/>
        <v>245.39458591999954</v>
      </c>
      <c r="AZ134" s="28">
        <f t="shared" si="50"/>
        <v>243.47592377167874</v>
      </c>
      <c r="BA134" s="28">
        <f t="shared" si="39"/>
        <v>239.551243510993</v>
      </c>
      <c r="BB134" s="28">
        <f t="shared" si="39"/>
        <v>233.63251254205991</v>
      </c>
      <c r="BC134" s="28">
        <f t="shared" si="39"/>
        <v>225.75482184727971</v>
      </c>
      <c r="BD134" s="28">
        <f t="shared" si="39"/>
        <v>215.97626761257987</v>
      </c>
      <c r="BE134" s="28">
        <f t="shared" si="39"/>
        <v>204.37755339783914</v>
      </c>
      <c r="BF134" s="28">
        <f t="shared" si="39"/>
        <v>191.06131581809683</v>
      </c>
      <c r="BG134" s="28">
        <f t="shared" si="39"/>
        <v>176.1511801018645</v>
      </c>
      <c r="BH134" s="28">
        <f t="shared" si="39"/>
        <v>159.79055522418059</v>
      </c>
      <c r="BI134" s="28">
        <f t="shared" si="39"/>
        <v>142.14118153317401</v>
      </c>
      <c r="BJ134" s="28">
        <f t="shared" si="39"/>
        <v>123.38144686033215</v>
      </c>
      <c r="BK134" s="28">
        <f t="shared" si="39"/>
        <v>103.70448998871417</v>
      </c>
      <c r="BL134" s="28">
        <f t="shared" si="39"/>
        <v>83.316113014648423</v>
      </c>
      <c r="BM134" s="28">
        <f t="shared" si="34"/>
        <v>62.432526544275568</v>
      </c>
      <c r="BN134" s="28">
        <f t="shared" si="34"/>
        <v>41.277953787078012</v>
      </c>
      <c r="BO134" s="28">
        <f t="shared" si="34"/>
        <v>20.082121418135703</v>
      </c>
      <c r="BP134" s="28">
        <f t="shared" si="34"/>
        <v>0.92233344312150523</v>
      </c>
      <c r="BQ134" s="28">
        <f t="shared" si="34"/>
        <v>21.50250966571846</v>
      </c>
      <c r="BR134" s="28">
        <f t="shared" si="34"/>
        <v>41.42791072132988</v>
      </c>
      <c r="BS134" s="28">
        <f t="shared" si="34"/>
        <v>60.473103867045694</v>
      </c>
      <c r="BT134" s="28">
        <f t="shared" si="34"/>
        <v>78.420338281890125</v>
      </c>
      <c r="BU134" s="28">
        <f t="shared" si="34"/>
        <v>95.062090921445559</v>
      </c>
      <c r="BV134" s="28">
        <f t="shared" si="34"/>
        <v>110.20350961110826</v>
      </c>
      <c r="BW134" s="28">
        <f t="shared" si="34"/>
        <v>123.66472402303802</v>
      </c>
      <c r="BX134" s="28">
        <f t="shared" si="34"/>
        <v>135.28299666160456</v>
      </c>
      <c r="BY134" s="28">
        <f t="shared" si="34"/>
        <v>144.91468779965831</v>
      </c>
      <c r="BZ134" s="28">
        <f t="shared" si="34"/>
        <v>152.43701044176572</v>
      </c>
      <c r="CA134" s="28">
        <f t="shared" si="34"/>
        <v>157.74955381530123</v>
      </c>
      <c r="CB134" s="28">
        <f t="shared" si="48"/>
        <v>160.77555657715277</v>
      </c>
      <c r="CC134" s="28">
        <f t="shared" si="48"/>
        <v>161.46291384075138</v>
      </c>
      <c r="CD134" s="28">
        <f t="shared" si="48"/>
        <v>159.78490524038179</v>
      </c>
      <c r="CE134" s="28">
        <f t="shared" si="48"/>
        <v>155.74063452011873</v>
      </c>
      <c r="CF134" s="28">
        <f t="shared" si="48"/>
        <v>149.35517452417923</v>
      </c>
      <c r="CG134" s="28">
        <f t="shared" si="28"/>
        <v>140.67941493346717</v>
      </c>
      <c r="CH134" s="28">
        <f t="shared" ref="CH134:CW197" si="52">(-2*(CH$89-5)^2+(-2)*($A134-5)^2+20*CH$89+20*$A134+5)*(ABS(SIN(CH$89)+COS($A134)))</f>
        <v>129.78961359813465</v>
      </c>
      <c r="CI134" s="28">
        <f t="shared" si="52"/>
        <v>116.78665581614496</v>
      </c>
      <c r="CJ134" s="28">
        <f t="shared" si="52"/>
        <v>101.79502936121763</v>
      </c>
      <c r="CK134" s="28">
        <f t="shared" si="52"/>
        <v>84.961526428789213</v>
      </c>
      <c r="CL134" s="28">
        <f t="shared" si="52"/>
        <v>66.453686905454148</v>
      </c>
      <c r="CM134" s="28">
        <f t="shared" si="52"/>
        <v>46.458000436964539</v>
      </c>
      <c r="CN134" s="28">
        <f t="shared" si="52"/>
        <v>25.177887635474672</v>
      </c>
      <c r="CO134" s="28">
        <f t="shared" si="52"/>
        <v>2.8314833939886812</v>
      </c>
      <c r="CP134" s="28">
        <f t="shared" si="52"/>
        <v>20.350752366639384</v>
      </c>
      <c r="CQ134" s="28">
        <f t="shared" si="52"/>
        <v>44.128569133538598</v>
      </c>
      <c r="CR134" s="28">
        <f t="shared" si="52"/>
        <v>68.254576299473882</v>
      </c>
      <c r="CS134" s="28">
        <f t="shared" si="52"/>
        <v>92.476979208638483</v>
      </c>
      <c r="CT134" s="28">
        <f t="shared" si="52"/>
        <v>116.5423692046905</v>
      </c>
      <c r="CU134" s="28">
        <f t="shared" si="52"/>
        <v>140.1985354758645</v>
      </c>
      <c r="CV134" s="28">
        <f t="shared" si="52"/>
        <v>163.19726621359021</v>
      </c>
      <c r="CW134" s="28">
        <f t="shared" si="52"/>
        <v>185.29710670698122</v>
      </c>
      <c r="CX134" s="28">
        <f t="shared" si="44"/>
        <v>206.26604248464795</v>
      </c>
      <c r="CY134" s="28">
        <f t="shared" si="44"/>
        <v>225.8840764817615</v>
      </c>
      <c r="CZ134" s="28">
        <f t="shared" si="44"/>
        <v>243.94567044392915</v>
      </c>
      <c r="DA134" s="28">
        <f t="shared" si="44"/>
        <v>260.26202236553866</v>
      </c>
      <c r="DB134" s="28">
        <f t="shared" si="44"/>
        <v>274.66315367994309</v>
      </c>
      <c r="DC134" s="28">
        <f t="shared" si="44"/>
        <v>286.99978214933259</v>
      </c>
      <c r="DD134" s="28">
        <f t="shared" si="44"/>
        <v>297.14495891677649</v>
      </c>
      <c r="DE134" s="28">
        <f t="shared" si="44"/>
        <v>304.99545095178894</v>
      </c>
      <c r="DF134" s="28">
        <f t="shared" si="44"/>
        <v>310.47285311082351</v>
      </c>
      <c r="DG134" s="28">
        <f t="shared" si="40"/>
        <v>313.52441720971916</v>
      </c>
      <c r="DH134" s="28">
        <f t="shared" si="40"/>
        <v>314.12358882841761</v>
      </c>
      <c r="DI134" s="28">
        <f t="shared" si="40"/>
        <v>312.27024599963249</v>
      </c>
      <c r="DJ134" s="28">
        <f t="shared" si="40"/>
        <v>307.99063743165902</v>
      </c>
      <c r="DK134" s="28">
        <f t="shared" si="40"/>
        <v>301.33702143945339</v>
      </c>
      <c r="DL134" s="28">
        <f t="shared" si="40"/>
        <v>292.38701026548813</v>
      </c>
      <c r="DM134" s="28">
        <f t="shared" si="40"/>
        <v>281.24262792088314</v>
      </c>
      <c r="DN134" s="28">
        <f t="shared" si="40"/>
        <v>268.02909302686095</v>
      </c>
      <c r="DO134" s="28">
        <f t="shared" si="40"/>
        <v>252.89334134674755</v>
      </c>
      <c r="DP134" s="28">
        <f t="shared" si="40"/>
        <v>236.0023057313567</v>
      </c>
      <c r="DQ134" s="28">
        <f t="shared" si="40"/>
        <v>217.54097401956429</v>
      </c>
      <c r="DR134" s="28">
        <f t="shared" si="40"/>
        <v>197.71024800768598</v>
      </c>
      <c r="DS134" s="28">
        <f t="shared" si="40"/>
        <v>176.72462889540984</v>
      </c>
      <c r="DT134" s="28">
        <f t="shared" si="40"/>
        <v>154.80975660526673</v>
      </c>
      <c r="DU134" s="28">
        <f t="shared" si="40"/>
        <v>132.19983203345583</v>
      </c>
      <c r="DV134" s="28">
        <f t="shared" si="35"/>
        <v>109.13495260267193</v>
      </c>
      <c r="DW134" s="28">
        <f t="shared" si="35"/>
        <v>85.858392437000091</v>
      </c>
      <c r="DX134" s="28">
        <f t="shared" si="30"/>
        <v>62.613859053955984</v>
      </c>
      <c r="DY134" s="28">
        <f t="shared" si="49"/>
        <v>39.642758662765246</v>
      </c>
      <c r="DZ134" s="28">
        <f t="shared" si="49"/>
        <v>17.181501969101099</v>
      </c>
      <c r="EA134" s="28">
        <f t="shared" si="49"/>
        <v>4.5411181826498428</v>
      </c>
      <c r="EB134" s="28">
        <f t="shared" si="49"/>
        <v>25.30644694071913</v>
      </c>
      <c r="EC134" s="28">
        <f t="shared" si="49"/>
        <v>44.908356265515458</v>
      </c>
      <c r="ED134" s="28">
        <f t="shared" si="49"/>
        <v>63.155475000848661</v>
      </c>
      <c r="EE134" s="28">
        <f t="shared" si="49"/>
        <v>79.873234734109346</v>
      </c>
      <c r="EF134" s="28">
        <f t="shared" si="49"/>
        <v>94.905708257508252</v>
      </c>
      <c r="EG134" s="28">
        <f t="shared" si="49"/>
        <v>108.11721999051184</v>
      </c>
      <c r="EH134" s="28">
        <f t="shared" si="49"/>
        <v>119.39371051382062</v>
      </c>
      <c r="EI134" s="28">
        <f t="shared" si="49"/>
        <v>128.64384036372616</v>
      </c>
      <c r="EJ134" s="28">
        <f t="shared" si="49"/>
        <v>135.79982140597724</v>
      </c>
      <c r="EK134" s="28">
        <f t="shared" si="49"/>
        <v>140.81796741191167</v>
      </c>
      <c r="EL134" s="28">
        <f t="shared" si="49"/>
        <v>143.67895885645532</v>
      </c>
      <c r="EM134" s="28">
        <f t="shared" si="49"/>
        <v>144.38782040644352</v>
      </c>
      <c r="EN134" s="28">
        <f t="shared" si="49"/>
        <v>142.97361302675409</v>
      </c>
      <c r="EO134" s="28">
        <f t="shared" si="45"/>
        <v>139.48884605900861</v>
      </c>
      <c r="EP134" s="28">
        <f t="shared" si="45"/>
        <v>134.00861798156384</v>
      </c>
      <c r="EQ134" s="28">
        <f t="shared" si="45"/>
        <v>126.62949779952508</v>
      </c>
      <c r="ER134" s="28">
        <f t="shared" si="45"/>
        <v>117.46816210033049</v>
      </c>
      <c r="ES134" s="28">
        <f t="shared" si="45"/>
        <v>106.65980570669042</v>
      </c>
      <c r="ET134" s="28">
        <f t="shared" si="45"/>
        <v>94.356346529271164</v>
      </c>
      <c r="EU134" s="28">
        <f t="shared" si="45"/>
        <v>80.724447634188721</v>
      </c>
      <c r="EV134" s="28">
        <f t="shared" si="45"/>
        <v>65.943381665959947</v>
      </c>
      <c r="EW134" s="28">
        <f t="shared" si="45"/>
        <v>50.202764579415373</v>
      </c>
      <c r="EX134" s="28">
        <f t="shared" si="45"/>
        <v>33.700187112346576</v>
      </c>
      <c r="EY134" s="28">
        <f t="shared" si="45"/>
        <v>16.638773556623061</v>
      </c>
      <c r="EZ134" s="28">
        <f t="shared" si="45"/>
        <v>0.77530185429063736</v>
      </c>
      <c r="FA134" s="28">
        <f t="shared" si="41"/>
        <v>18.335310238024405</v>
      </c>
      <c r="FB134" s="28">
        <f t="shared" si="41"/>
        <v>35.836444326436805</v>
      </c>
      <c r="FC134" s="28">
        <f t="shared" si="41"/>
        <v>53.078245361927067</v>
      </c>
      <c r="FD134" s="28">
        <f t="shared" si="36"/>
        <v>69.866951036067661</v>
      </c>
      <c r="FE134" s="28">
        <f t="shared" si="36"/>
        <v>86.017735990541425</v>
      </c>
      <c r="FF134" s="28">
        <f t="shared" si="36"/>
        <v>101.35681786165257</v>
      </c>
      <c r="FG134" s="28">
        <f t="shared" si="36"/>
        <v>115.72340364308518</v>
      </c>
      <c r="FH134" s="28">
        <f t="shared" si="36"/>
        <v>128.97145324473689</v>
      </c>
      <c r="FI134" s="28">
        <f t="shared" si="36"/>
        <v>140.97123951210085</v>
      </c>
      <c r="FJ134" s="28">
        <f t="shared" si="36"/>
        <v>151.6106866110562</v>
      </c>
      <c r="FK134" s="28">
        <f t="shared" si="36"/>
        <v>160.79647154419521</v>
      </c>
      <c r="FL134" s="28">
        <f t="shared" si="36"/>
        <v>168.4548766112332</v>
      </c>
      <c r="FM134" s="28">
        <f t="shared" si="36"/>
        <v>174.53238381972031</v>
      </c>
      <c r="FN134" s="28">
        <f t="shared" si="36"/>
        <v>178.99600555327655</v>
      </c>
      <c r="FO134" s="28">
        <f t="shared" si="36"/>
        <v>181.83334917174264</v>
      </c>
      <c r="FP134" s="28">
        <f t="shared" si="36"/>
        <v>183.05241660886875</v>
      </c>
      <c r="FQ134" s="28">
        <f t="shared" si="36"/>
        <v>182.68114340599638</v>
      </c>
      <c r="FR134" s="28">
        <f t="shared" si="36"/>
        <v>180.76668493237418</v>
      </c>
      <c r="FS134" s="28">
        <f t="shared" si="31"/>
        <v>177.37446075267903</v>
      </c>
      <c r="FT134" s="28">
        <f t="shared" si="31"/>
        <v>172.58697116961631</v>
      </c>
      <c r="FU134" s="28">
        <f t="shared" si="46"/>
        <v>166.50240285545669</v>
      </c>
      <c r="FV134" s="28">
        <f t="shared" si="46"/>
        <v>159.23304315456568</v>
      </c>
      <c r="FW134" s="28">
        <f t="shared" si="46"/>
        <v>150.90352505550001</v>
      </c>
      <c r="FX134" s="28">
        <f t="shared" si="46"/>
        <v>141.64892696535836</v>
      </c>
      <c r="FY134" s="28">
        <f t="shared" si="46"/>
        <v>131.61275324342361</v>
      </c>
      <c r="FZ134" s="28">
        <f t="shared" si="46"/>
        <v>120.94482294220089</v>
      </c>
      <c r="GA134" s="28">
        <f t="shared" si="46"/>
        <v>109.79909534239697</v>
      </c>
      <c r="GB134" s="28">
        <f t="shared" si="46"/>
        <v>98.331461639071037</v>
      </c>
      <c r="GC134" s="28">
        <f t="shared" si="46"/>
        <v>86.697532528738222</v>
      </c>
      <c r="GD134" s="28">
        <f t="shared" si="46"/>
        <v>75.050451455809991</v>
      </c>
      <c r="GE134" s="28">
        <f t="shared" si="46"/>
        <v>63.538762900448539</v>
      </c>
      <c r="GF134" s="28">
        <f t="shared" si="46"/>
        <v>52.304364332631138</v>
      </c>
      <c r="GG134" s="28">
        <f t="shared" si="46"/>
        <v>41.480569327549006</v>
      </c>
      <c r="GH134" s="28">
        <f t="shared" si="46"/>
        <v>31.190307848883137</v>
      </c>
      <c r="GI134" s="28">
        <f t="shared" si="46"/>
        <v>21.544487876911074</v>
      </c>
      <c r="GJ134" s="28">
        <f t="shared" si="46"/>
        <v>12.640540410125688</v>
      </c>
      <c r="GK134" s="28">
        <f t="shared" si="42"/>
        <v>4.5611674285719221</v>
      </c>
      <c r="GL134" s="28">
        <f t="shared" si="42"/>
        <v>2.6266902954277507</v>
      </c>
      <c r="GM134" s="28">
        <f t="shared" si="47"/>
        <v>8.8726515843370315</v>
      </c>
      <c r="GN134" s="28">
        <f t="shared" si="47"/>
        <v>14.143448607953419</v>
      </c>
      <c r="GO134" s="28">
        <f t="shared" si="47"/>
        <v>18.423228444010196</v>
      </c>
      <c r="GP134" s="28">
        <f t="shared" si="47"/>
        <v>21.713598275199903</v>
      </c>
      <c r="GQ134" s="28">
        <f t="shared" si="47"/>
        <v>24.033413504718744</v>
      </c>
      <c r="GR134" s="28">
        <f t="shared" si="47"/>
        <v>25.418311549940004</v>
      </c>
      <c r="GS134" s="28">
        <f t="shared" si="47"/>
        <v>25.919997530481876</v>
      </c>
      <c r="GT134" s="28">
        <f t="shared" si="47"/>
        <v>25.605291458076511</v>
      </c>
    </row>
    <row r="135" spans="1:202" x14ac:dyDescent="0.3">
      <c r="A135" s="10">
        <v>4.5</v>
      </c>
      <c r="B135" s="28">
        <f t="shared" si="43"/>
        <v>9.380413074669697</v>
      </c>
      <c r="C135" s="28">
        <f t="shared" si="43"/>
        <v>5.3794563173659693</v>
      </c>
      <c r="D135" s="28">
        <f t="shared" si="43"/>
        <v>0.63566948588436267</v>
      </c>
      <c r="E135" s="28">
        <f t="shared" si="43"/>
        <v>4.77167861522513</v>
      </c>
      <c r="F135" s="28">
        <f t="shared" si="43"/>
        <v>10.749504630390268</v>
      </c>
      <c r="G135" s="28">
        <f t="shared" si="43"/>
        <v>17.192303307099092</v>
      </c>
      <c r="H135" s="28">
        <f t="shared" si="43"/>
        <v>23.98372756129725</v>
      </c>
      <c r="I135" s="28">
        <f t="shared" si="43"/>
        <v>30.998333415950302</v>
      </c>
      <c r="J135" s="28">
        <f t="shared" si="43"/>
        <v>38.103465124278848</v>
      </c>
      <c r="K135" s="28">
        <f t="shared" si="43"/>
        <v>45.161253972315983</v>
      </c>
      <c r="L135" s="28">
        <f t="shared" si="43"/>
        <v>52.030702793612143</v>
      </c>
      <c r="M135" s="28">
        <f t="shared" si="43"/>
        <v>58.569827139086847</v>
      </c>
      <c r="N135" s="28">
        <f t="shared" si="43"/>
        <v>64.637823339396348</v>
      </c>
      <c r="O135" s="28">
        <f t="shared" si="43"/>
        <v>70.0972333830548</v>
      </c>
      <c r="P135" s="28">
        <f t="shared" si="43"/>
        <v>74.816076613260776</v>
      </c>
      <c r="Q135" s="28">
        <f t="shared" si="43"/>
        <v>78.669918717327477</v>
      </c>
      <c r="R135" s="28">
        <f t="shared" si="38"/>
        <v>81.543849337276782</v>
      </c>
      <c r="S135" s="28">
        <f t="shared" si="38"/>
        <v>83.334340856234647</v>
      </c>
      <c r="T135" s="28">
        <f t="shared" si="38"/>
        <v>83.950962495844649</v>
      </c>
      <c r="U135" s="28">
        <f t="shared" si="38"/>
        <v>83.317925773711579</v>
      </c>
      <c r="V135" s="28">
        <f t="shared" si="38"/>
        <v>81.375439591506094</v>
      </c>
      <c r="W135" s="28">
        <f t="shared" si="38"/>
        <v>78.08085572466149</v>
      </c>
      <c r="X135" s="28">
        <f t="shared" si="38"/>
        <v>73.409588231033695</v>
      </c>
      <c r="Y135" s="28">
        <f t="shared" si="38"/>
        <v>67.355793252968837</v>
      </c>
      <c r="Z135" s="28">
        <f t="shared" si="38"/>
        <v>59.932798816905482</v>
      </c>
      <c r="AA135" s="28">
        <f t="shared" si="38"/>
        <v>51.173277496859342</v>
      </c>
      <c r="AB135" s="28">
        <f t="shared" si="38"/>
        <v>41.129158161294598</v>
      </c>
      <c r="AC135" s="28">
        <f t="shared" si="38"/>
        <v>29.871276424356672</v>
      </c>
      <c r="AD135" s="28">
        <f t="shared" si="38"/>
        <v>17.488766829112159</v>
      </c>
      <c r="AE135" s="28">
        <f t="shared" si="38"/>
        <v>4.0882031592505683</v>
      </c>
      <c r="AF135" s="28">
        <f t="shared" si="38"/>
        <v>10.207503435838678</v>
      </c>
      <c r="AG135" s="28">
        <f t="shared" si="51"/>
        <v>25.260435650985187</v>
      </c>
      <c r="AH135" s="28">
        <f t="shared" si="51"/>
        <v>40.919214713327854</v>
      </c>
      <c r="AI135" s="28">
        <f t="shared" si="51"/>
        <v>57.020739885773594</v>
      </c>
      <c r="AJ135" s="28">
        <f t="shared" si="51"/>
        <v>73.39210155139881</v>
      </c>
      <c r="AK135" s="28">
        <f t="shared" si="51"/>
        <v>89.852644339263918</v>
      </c>
      <c r="AL135" s="28">
        <f t="shared" si="51"/>
        <v>106.21615474233326</v>
      </c>
      <c r="AM135" s="28">
        <f t="shared" si="51"/>
        <v>122.29314598882078</v>
      </c>
      <c r="AN135" s="28">
        <f t="shared" si="51"/>
        <v>137.89321158040585</v>
      </c>
      <c r="AO135" s="28">
        <f t="shared" si="51"/>
        <v>152.82741792119725</v>
      </c>
      <c r="AP135" s="28">
        <f t="shared" si="51"/>
        <v>166.91070584242709</v>
      </c>
      <c r="AQ135" s="28">
        <f t="shared" si="51"/>
        <v>179.9642705873988</v>
      </c>
      <c r="AR135" s="28">
        <f t="shared" si="51"/>
        <v>191.81788996225887</v>
      </c>
      <c r="AS135" s="28">
        <f t="shared" si="51"/>
        <v>202.31217087907569</v>
      </c>
      <c r="AT135" s="28">
        <f t="shared" si="51"/>
        <v>211.30068541216338</v>
      </c>
      <c r="AU135" s="28">
        <f t="shared" si="51"/>
        <v>218.65196874564131</v>
      </c>
      <c r="AV135" s="28">
        <f t="shared" si="51"/>
        <v>224.25135299450099</v>
      </c>
      <c r="AW135" s="28">
        <f t="shared" si="50"/>
        <v>228.00261281327587</v>
      </c>
      <c r="AX135" s="28">
        <f t="shared" si="50"/>
        <v>229.82940094212987</v>
      </c>
      <c r="AY135" s="28">
        <f t="shared" si="50"/>
        <v>229.67645435236801</v>
      </c>
      <c r="AZ135" s="28">
        <f t="shared" si="50"/>
        <v>227.51055441126709</v>
      </c>
      <c r="BA135" s="28">
        <f t="shared" si="39"/>
        <v>223.32122745591246</v>
      </c>
      <c r="BB135" s="28">
        <f t="shared" si="39"/>
        <v>217.12117531104812</v>
      </c>
      <c r="BC135" s="28">
        <f t="shared" si="39"/>
        <v>208.9464285682657</v>
      </c>
      <c r="BD135" s="28">
        <f t="shared" si="39"/>
        <v>198.85621882298452</v>
      </c>
      <c r="BE135" s="28">
        <f t="shared" si="39"/>
        <v>186.93256950023903</v>
      </c>
      <c r="BF135" s="28">
        <f t="shared" si="39"/>
        <v>173.27960834823219</v>
      </c>
      <c r="BG135" s="28">
        <f t="shared" si="39"/>
        <v>158.02260809773713</v>
      </c>
      <c r="BH135" s="28">
        <f t="shared" si="39"/>
        <v>141.30676513385404</v>
      </c>
      <c r="BI135" s="28">
        <f t="shared" si="39"/>
        <v>123.29572926336299</v>
      </c>
      <c r="BJ135" s="28">
        <f t="shared" si="39"/>
        <v>104.16990074631244</v>
      </c>
      <c r="BK135" s="28">
        <f t="shared" si="39"/>
        <v>84.124513656711585</v>
      </c>
      <c r="BL135" s="28">
        <f t="shared" si="39"/>
        <v>63.36752730877329</v>
      </c>
      <c r="BM135" s="28">
        <f t="shared" si="34"/>
        <v>42.117349899248879</v>
      </c>
      <c r="BN135" s="28">
        <f t="shared" si="34"/>
        <v>20.600420643358927</v>
      </c>
      <c r="BO135" s="28">
        <f t="shared" si="34"/>
        <v>0.95132150454788067</v>
      </c>
      <c r="BP135" s="28">
        <f t="shared" si="34"/>
        <v>22.303052976605581</v>
      </c>
      <c r="BQ135" s="28">
        <f t="shared" si="34"/>
        <v>43.219733870505522</v>
      </c>
      <c r="BR135" s="28">
        <f t="shared" si="34"/>
        <v>63.468797933587737</v>
      </c>
      <c r="BS135" s="28">
        <f t="shared" si="34"/>
        <v>82.822832425607672</v>
      </c>
      <c r="BT135" s="28">
        <f t="shared" si="34"/>
        <v>101.06221603873412</v>
      </c>
      <c r="BU135" s="28">
        <f t="shared" si="34"/>
        <v>117.97768344145953</v>
      </c>
      <c r="BV135" s="28">
        <f t="shared" si="34"/>
        <v>133.37278578021218</v>
      </c>
      <c r="BW135" s="28">
        <f t="shared" si="34"/>
        <v>147.06621760979465</v>
      </c>
      <c r="BX135" s="28">
        <f t="shared" si="34"/>
        <v>158.89398221804811</v>
      </c>
      <c r="BY135" s="28">
        <f t="shared" si="34"/>
        <v>168.71136914379855</v>
      </c>
      <c r="BZ135" s="28">
        <f t="shared" si="34"/>
        <v>176.39471983851263</v>
      </c>
      <c r="CA135" s="28">
        <f t="shared" si="34"/>
        <v>181.84295986565994</v>
      </c>
      <c r="CB135" s="28">
        <f t="shared" si="48"/>
        <v>184.97887873852903</v>
      </c>
      <c r="CC135" s="28">
        <f t="shared" si="48"/>
        <v>185.7501414349513</v>
      </c>
      <c r="CD135" s="28">
        <f t="shared" si="48"/>
        <v>184.13001876105039</v>
      </c>
      <c r="CE135" s="28">
        <f t="shared" si="48"/>
        <v>180.11782702838667</v>
      </c>
      <c r="CF135" s="28">
        <f t="shared" si="48"/>
        <v>173.7390709204054</v>
      </c>
      <c r="CG135" s="28">
        <f t="shared" ref="CG135:CV198" si="53">(-2*(CG$89-5)^2+(-2)*($A135-5)^2+20*CG$89+20*$A135+5)*(ABS(SIN(CG$89)+COS($A135)))</f>
        <v>165.04528691418659</v>
      </c>
      <c r="CH135" s="28">
        <f t="shared" si="53"/>
        <v>154.11358815043252</v>
      </c>
      <c r="CI135" s="28">
        <f t="shared" si="53"/>
        <v>141.04591516625055</v>
      </c>
      <c r="CJ135" s="28">
        <f t="shared" si="53"/>
        <v>125.9680003794972</v>
      </c>
      <c r="CK135" s="28">
        <f t="shared" si="53"/>
        <v>109.02805759866645</v>
      </c>
      <c r="CL135" s="28">
        <f t="shared" si="53"/>
        <v>90.395211088042473</v>
      </c>
      <c r="CM135" s="28">
        <f t="shared" si="53"/>
        <v>70.257681805121564</v>
      </c>
      <c r="CN135" s="28">
        <f t="shared" si="53"/>
        <v>48.820751309161899</v>
      </c>
      <c r="CO135" s="28">
        <f t="shared" si="53"/>
        <v>26.304526481662872</v>
      </c>
      <c r="CP135" s="28">
        <f t="shared" si="53"/>
        <v>2.9415305699079934</v>
      </c>
      <c r="CQ135" s="28">
        <f t="shared" si="53"/>
        <v>21.025851864943803</v>
      </c>
      <c r="CR135" s="28">
        <f t="shared" si="53"/>
        <v>45.348046768215923</v>
      </c>
      <c r="CS135" s="28">
        <f t="shared" si="53"/>
        <v>69.771048453791721</v>
      </c>
      <c r="CT135" s="28">
        <f t="shared" si="53"/>
        <v>94.039231744034964</v>
      </c>
      <c r="CU135" s="28">
        <f t="shared" si="53"/>
        <v>117.89818596164956</v>
      </c>
      <c r="CV135" s="28">
        <f t="shared" si="53"/>
        <v>141.09753806862753</v>
      </c>
      <c r="CW135" s="28">
        <f t="shared" si="52"/>
        <v>163.39373235502757</v>
      </c>
      <c r="CX135" s="28">
        <f t="shared" si="44"/>
        <v>184.55273457327652</v>
      </c>
      <c r="CY135" s="28">
        <f t="shared" si="44"/>
        <v>204.35262928616885</v>
      </c>
      <c r="CZ135" s="28">
        <f t="shared" si="44"/>
        <v>222.58608043848483</v>
      </c>
      <c r="DA135" s="28">
        <f t="shared" si="44"/>
        <v>239.06262675836658</v>
      </c>
      <c r="DB135" s="28">
        <f t="shared" si="44"/>
        <v>253.61078552634274</v>
      </c>
      <c r="DC135" s="28">
        <f t="shared" si="44"/>
        <v>266.07994049419773</v>
      </c>
      <c r="DD135" s="28">
        <f t="shared" si="44"/>
        <v>276.34199226600543</v>
      </c>
      <c r="DE135" s="28">
        <f t="shared" si="44"/>
        <v>284.29275223949963</v>
      </c>
      <c r="DF135" s="28">
        <f t="shared" si="44"/>
        <v>289.85306421432631</v>
      </c>
      <c r="DG135" s="28">
        <f t="shared" si="40"/>
        <v>292.96964096880072</v>
      </c>
      <c r="DH135" s="28">
        <f t="shared" si="40"/>
        <v>293.61560645050969</v>
      </c>
      <c r="DI135" s="28">
        <f t="shared" si="40"/>
        <v>291.79073767862485</v>
      </c>
      <c r="DJ135" s="28">
        <f t="shared" si="40"/>
        <v>287.5214039760063</v>
      </c>
      <c r="DK135" s="28">
        <f t="shared" si="40"/>
        <v>280.86020469514125</v>
      </c>
      <c r="DL135" s="28">
        <f t="shared" si="40"/>
        <v>271.88531013146462</v>
      </c>
      <c r="DM135" s="28">
        <f t="shared" si="40"/>
        <v>260.69951378860998</v>
      </c>
      <c r="DN135" s="28">
        <f t="shared" si="40"/>
        <v>247.42900753134955</v>
      </c>
      <c r="DO135" s="28">
        <f t="shared" si="40"/>
        <v>232.22189439326741</v>
      </c>
      <c r="DP135" s="28">
        <f t="shared" si="40"/>
        <v>215.24645685916482</v>
      </c>
      <c r="DQ135" s="28">
        <f t="shared" si="40"/>
        <v>196.68920128053864</v>
      </c>
      <c r="DR135" s="28">
        <f t="shared" si="40"/>
        <v>176.75270167248226</v>
      </c>
      <c r="DS135" s="28">
        <f t="shared" si="40"/>
        <v>155.65326845136104</v>
      </c>
      <c r="DT135" s="28">
        <f t="shared" si="40"/>
        <v>133.61846967718782</v>
      </c>
      <c r="DU135" s="28">
        <f t="shared" si="40"/>
        <v>110.88453403913613</v>
      </c>
      <c r="DV135" s="28">
        <f t="shared" si="35"/>
        <v>87.693666147330177</v>
      </c>
      <c r="DW135" s="28">
        <f t="shared" si="35"/>
        <v>64.291305653419457</v>
      </c>
      <c r="DX135" s="28">
        <f t="shared" si="30"/>
        <v>40.92336230538335</v>
      </c>
      <c r="DY135" s="28">
        <f t="shared" si="49"/>
        <v>17.833459241851756</v>
      </c>
      <c r="DZ135" s="28">
        <f t="shared" si="49"/>
        <v>4.7397833539831318</v>
      </c>
      <c r="EA135" s="28">
        <f t="shared" si="49"/>
        <v>26.56539268847003</v>
      </c>
      <c r="EB135" s="28">
        <f t="shared" si="49"/>
        <v>47.422585270162564</v>
      </c>
      <c r="EC135" s="28">
        <f t="shared" si="49"/>
        <v>67.103176998042301</v>
      </c>
      <c r="ED135" s="28">
        <f t="shared" si="49"/>
        <v>85.413833776228842</v>
      </c>
      <c r="EE135" s="28">
        <f t="shared" si="49"/>
        <v>102.17813698720401</v>
      </c>
      <c r="EF135" s="28">
        <f t="shared" si="49"/>
        <v>117.23844043968708</v>
      </c>
      <c r="EG135" s="28">
        <f t="shared" si="49"/>
        <v>130.45749796658509</v>
      </c>
      <c r="EH135" s="28">
        <f t="shared" si="49"/>
        <v>141.71984365175302</v>
      </c>
      <c r="EI135" s="28">
        <f t="shared" si="49"/>
        <v>150.93290967760237</v>
      </c>
      <c r="EJ135" s="28">
        <f t="shared" si="49"/>
        <v>158.02786997227315</v>
      </c>
      <c r="EK135" s="28">
        <f t="shared" si="49"/>
        <v>162.96020115649512</v>
      </c>
      <c r="EL135" s="28">
        <f t="shared" si="49"/>
        <v>165.70995570611925</v>
      </c>
      <c r="EM135" s="28">
        <f t="shared" si="49"/>
        <v>166.28174571519807</v>
      </c>
      <c r="EN135" s="28">
        <f t="shared" si="49"/>
        <v>164.7044391244095</v>
      </c>
      <c r="EO135" s="28">
        <f t="shared" si="45"/>
        <v>161.03057372839234</v>
      </c>
      <c r="EP135" s="28">
        <f t="shared" si="45"/>
        <v>155.33549765144443</v>
      </c>
      <c r="EQ135" s="28">
        <f t="shared" si="45"/>
        <v>147.71624824315626</v>
      </c>
      <c r="ER135" s="28">
        <f t="shared" si="45"/>
        <v>138.29018445445212</v>
      </c>
      <c r="ES135" s="28">
        <f t="shared" si="45"/>
        <v>127.1933906725788</v>
      </c>
      <c r="ET135" s="28">
        <f t="shared" si="45"/>
        <v>114.57887268555491</v>
      </c>
      <c r="EU135" s="28">
        <f t="shared" si="45"/>
        <v>100.61456887995344</v>
      </c>
      <c r="EV135" s="28">
        <f t="shared" si="45"/>
        <v>85.481201921272572</v>
      </c>
      <c r="EW135" s="28">
        <f t="shared" si="45"/>
        <v>69.369997997718144</v>
      </c>
      <c r="EX135" s="28">
        <f t="shared" si="45"/>
        <v>52.480302203931465</v>
      </c>
      <c r="EY135" s="28">
        <f t="shared" si="45"/>
        <v>35.017119783152424</v>
      </c>
      <c r="EZ135" s="28">
        <f t="shared" si="45"/>
        <v>17.188613720892281</v>
      </c>
      <c r="FA135" s="28">
        <f t="shared" si="41"/>
        <v>0.79641041870888984</v>
      </c>
      <c r="FB135" s="28">
        <f t="shared" si="41"/>
        <v>18.731001505534191</v>
      </c>
      <c r="FC135" s="28">
        <f t="shared" si="41"/>
        <v>36.412511160562104</v>
      </c>
      <c r="FD135" s="28">
        <f t="shared" si="36"/>
        <v>53.644963572472506</v>
      </c>
      <c r="FE135" s="28">
        <f t="shared" si="36"/>
        <v>70.241318115172987</v>
      </c>
      <c r="FF135" s="28">
        <f t="shared" si="36"/>
        <v>86.025597526533261</v>
      </c>
      <c r="FG135" s="28">
        <f t="shared" si="36"/>
        <v>100.83485620184324</v>
      </c>
      <c r="FH135" s="28">
        <f t="shared" si="36"/>
        <v>114.52096526069822</v>
      </c>
      <c r="FI135" s="28">
        <f t="shared" si="36"/>
        <v>126.95219343688335</v>
      </c>
      <c r="FJ135" s="28">
        <f t="shared" si="36"/>
        <v>138.01456548758549</v>
      </c>
      <c r="FK135" s="28">
        <f t="shared" si="36"/>
        <v>147.61298268798444</v>
      </c>
      <c r="FL135" s="28">
        <f t="shared" si="36"/>
        <v>155.67209303414396</v>
      </c>
      <c r="FM135" s="28">
        <f t="shared" si="36"/>
        <v>162.13690198314546</v>
      </c>
      <c r="FN135" s="28">
        <f t="shared" si="36"/>
        <v>166.97311787452745</v>
      </c>
      <c r="FO135" s="28">
        <f t="shared" si="36"/>
        <v>170.16722956001342</v>
      </c>
      <c r="FP135" s="28">
        <f t="shared" si="36"/>
        <v>171.7263171769643</v>
      </c>
      <c r="FQ135" s="28">
        <f t="shared" si="36"/>
        <v>171.67760039234489</v>
      </c>
      <c r="FR135" s="28">
        <f t="shared" si="36"/>
        <v>170.06773177582002</v>
      </c>
      <c r="FS135" s="28">
        <f t="shared" si="31"/>
        <v>166.9618461910828</v>
      </c>
      <c r="FT135" s="28">
        <f t="shared" si="31"/>
        <v>162.44238018309278</v>
      </c>
      <c r="FU135" s="28">
        <f t="shared" si="46"/>
        <v>156.6076782466597</v>
      </c>
      <c r="FV135" s="28">
        <f t="shared" si="46"/>
        <v>149.57040555206149</v>
      </c>
      <c r="FW135" s="28">
        <f t="shared" si="46"/>
        <v>141.45578914202974</v>
      </c>
      <c r="FX135" s="28">
        <f t="shared" si="46"/>
        <v>132.39971177050739</v>
      </c>
      <c r="FY135" s="28">
        <f t="shared" si="46"/>
        <v>122.54668439952273</v>
      </c>
      <c r="FZ135" s="28">
        <f t="shared" si="46"/>
        <v>112.0477248825861</v>
      </c>
      <c r="GA135" s="28">
        <f t="shared" si="46"/>
        <v>101.05817152164568</v>
      </c>
      <c r="GB135" s="28">
        <f t="shared" si="46"/>
        <v>89.735460974513799</v>
      </c>
      <c r="GC135" s="28">
        <f t="shared" si="46"/>
        <v>78.236900400217579</v>
      </c>
      <c r="GD135" s="28">
        <f t="shared" si="46"/>
        <v>66.717463754946721</v>
      </c>
      <c r="GE135" s="28">
        <f t="shared" si="46"/>
        <v>55.327641790039216</v>
      </c>
      <c r="GF135" s="28">
        <f t="shared" si="46"/>
        <v>44.211374559547515</v>
      </c>
      <c r="GG135" s="28">
        <f t="shared" si="46"/>
        <v>33.504094126812419</v>
      </c>
      <c r="GH135" s="28">
        <f t="shared" si="46"/>
        <v>23.330903680505752</v>
      </c>
      <c r="GI135" s="28">
        <f t="shared" si="46"/>
        <v>13.804917448591222</v>
      </c>
      <c r="GJ135" s="28">
        <f t="shared" si="46"/>
        <v>5.0257836558457569</v>
      </c>
      <c r="GK135" s="28">
        <f t="shared" si="42"/>
        <v>2.9215896665959664</v>
      </c>
      <c r="GL135" s="28">
        <f t="shared" si="42"/>
        <v>9.9680889126492858</v>
      </c>
      <c r="GM135" s="28">
        <f t="shared" si="47"/>
        <v>16.061214998579953</v>
      </c>
      <c r="GN135" s="28">
        <f t="shared" si="47"/>
        <v>21.165658276970444</v>
      </c>
      <c r="GO135" s="28">
        <f t="shared" si="47"/>
        <v>25.263620498484567</v>
      </c>
      <c r="GP135" s="28">
        <f t="shared" si="47"/>
        <v>28.354879445956026</v>
      </c>
      <c r="GQ135" s="28">
        <f t="shared" si="47"/>
        <v>30.45659532869151</v>
      </c>
      <c r="GR135" s="28">
        <f t="shared" si="47"/>
        <v>31.602861513960963</v>
      </c>
      <c r="GS135" s="28">
        <f t="shared" si="47"/>
        <v>31.844005642703884</v>
      </c>
      <c r="GT135" s="28">
        <f t="shared" si="47"/>
        <v>31.245650582709736</v>
      </c>
    </row>
    <row r="136" spans="1:202" x14ac:dyDescent="0.3">
      <c r="A136" s="10">
        <v>4.5999999999999996</v>
      </c>
      <c r="B136" s="28">
        <f t="shared" si="43"/>
        <v>5.2352799573283608</v>
      </c>
      <c r="C136" s="28">
        <f t="shared" si="43"/>
        <v>0.6240861272015652</v>
      </c>
      <c r="D136" s="28">
        <f t="shared" si="43"/>
        <v>4.723817490756347</v>
      </c>
      <c r="E136" s="28">
        <f t="shared" si="43"/>
        <v>10.727009263987652</v>
      </c>
      <c r="F136" s="28">
        <f t="shared" si="43"/>
        <v>17.290296246697427</v>
      </c>
      <c r="G136" s="28">
        <f t="shared" si="43"/>
        <v>24.306127912264227</v>
      </c>
      <c r="H136" s="28">
        <f t="shared" si="43"/>
        <v>31.656196654340235</v>
      </c>
      <c r="I136" s="28">
        <f t="shared" si="43"/>
        <v>39.21320231430429</v>
      </c>
      <c r="J136" s="28">
        <f t="shared" si="43"/>
        <v>46.842755850849819</v>
      </c>
      <c r="K136" s="28">
        <f t="shared" si="43"/>
        <v>54.405395461048265</v>
      </c>
      <c r="L136" s="28">
        <f t="shared" si="43"/>
        <v>61.75868701267224</v>
      </c>
      <c r="M136" s="28">
        <f t="shared" si="43"/>
        <v>68.759379571734357</v>
      </c>
      <c r="N136" s="28">
        <f t="shared" si="43"/>
        <v>75.26558611915334</v>
      </c>
      <c r="O136" s="28">
        <f t="shared" si="43"/>
        <v>81.138959253347764</v>
      </c>
      <c r="P136" s="28">
        <f t="shared" si="43"/>
        <v>86.246831773554305</v>
      </c>
      <c r="Q136" s="28">
        <f t="shared" si="43"/>
        <v>90.46429252897839</v>
      </c>
      <c r="R136" s="28">
        <f t="shared" si="38"/>
        <v>93.67616879379689</v>
      </c>
      <c r="S136" s="28">
        <f t="shared" si="38"/>
        <v>95.778887675046363</v>
      </c>
      <c r="T136" s="28">
        <f t="shared" si="38"/>
        <v>96.682190662420339</v>
      </c>
      <c r="U136" s="28">
        <f t="shared" si="38"/>
        <v>96.310677364467438</v>
      </c>
      <c r="V136" s="28">
        <f t="shared" si="38"/>
        <v>94.605156719019604</v>
      </c>
      <c r="W136" s="28">
        <f t="shared" si="38"/>
        <v>91.523786487525967</v>
      </c>
      <c r="X136" s="28">
        <f t="shared" si="38"/>
        <v>87.042984610566904</v>
      </c>
      <c r="Y136" s="28">
        <f t="shared" si="38"/>
        <v>81.158098979457336</v>
      </c>
      <c r="Z136" s="28">
        <f t="shared" si="38"/>
        <v>73.883825328287159</v>
      </c>
      <c r="AA136" s="28">
        <f t="shared" si="38"/>
        <v>65.254366231723239</v>
      </c>
      <c r="AB136" s="28">
        <f t="shared" si="38"/>
        <v>55.323327564619902</v>
      </c>
      <c r="AC136" s="28">
        <f t="shared" si="38"/>
        <v>44.163352197158368</v>
      </c>
      <c r="AD136" s="28">
        <f t="shared" si="38"/>
        <v>31.865494120581584</v>
      </c>
      <c r="AE136" s="28">
        <f t="shared" si="38"/>
        <v>18.538339580404376</v>
      </c>
      <c r="AF136" s="28">
        <f t="shared" si="38"/>
        <v>4.3068850936370993</v>
      </c>
      <c r="AG136" s="28">
        <f t="shared" si="51"/>
        <v>10.688814597437233</v>
      </c>
      <c r="AH136" s="28">
        <f t="shared" si="51"/>
        <v>26.295212569918309</v>
      </c>
      <c r="AI136" s="28">
        <f t="shared" si="51"/>
        <v>42.347030887185753</v>
      </c>
      <c r="AJ136" s="28">
        <f t="shared" si="51"/>
        <v>58.669195437158542</v>
      </c>
      <c r="AK136" s="28">
        <f t="shared" si="51"/>
        <v>75.078920685029757</v>
      </c>
      <c r="AL136" s="28">
        <f t="shared" si="51"/>
        <v>91.387918575079524</v>
      </c>
      <c r="AM136" s="28">
        <f t="shared" si="51"/>
        <v>107.40470413022562</v>
      </c>
      <c r="AN136" s="28">
        <f t="shared" si="51"/>
        <v>122.93696895564599</v>
      </c>
      <c r="AO136" s="28">
        <f t="shared" si="51"/>
        <v>137.79399287086386</v>
      </c>
      <c r="AP136" s="28">
        <f t="shared" si="51"/>
        <v>151.7890632854043</v>
      </c>
      <c r="AQ136" s="28">
        <f t="shared" si="51"/>
        <v>164.74187170418529</v>
      </c>
      <c r="AR136" s="28">
        <f t="shared" si="51"/>
        <v>176.48085690314656</v>
      </c>
      <c r="AS136" s="28">
        <f t="shared" si="51"/>
        <v>186.84546485147541</v>
      </c>
      <c r="AT136" s="28">
        <f t="shared" si="51"/>
        <v>195.68829636768803</v>
      </c>
      <c r="AU136" s="28">
        <f t="shared" si="51"/>
        <v>202.8771147716563</v>
      </c>
      <c r="AV136" s="28">
        <f t="shared" si="51"/>
        <v>208.29668741788629</v>
      </c>
      <c r="AW136" s="28">
        <f t="shared" si="50"/>
        <v>211.85043694708918</v>
      </c>
      <c r="AX136" s="28">
        <f t="shared" si="50"/>
        <v>213.46188034947448</v>
      </c>
      <c r="AY136" s="28">
        <f t="shared" si="50"/>
        <v>213.07583646663036</v>
      </c>
      <c r="AZ136" s="28">
        <f t="shared" si="50"/>
        <v>210.65938533833267</v>
      </c>
      <c r="BA136" s="28">
        <f t="shared" si="39"/>
        <v>206.20256579214535</v>
      </c>
      <c r="BB136" s="28">
        <f t="shared" si="39"/>
        <v>199.71880084063471</v>
      </c>
      <c r="BC136" s="28">
        <f t="shared" si="39"/>
        <v>191.24504375468862</v>
      </c>
      <c r="BD136" s="28">
        <f t="shared" si="39"/>
        <v>180.84164108138935</v>
      </c>
      <c r="BE136" s="28">
        <f t="shared" si="39"/>
        <v>168.59191232957301</v>
      </c>
      <c r="BF136" s="28">
        <f t="shared" si="39"/>
        <v>154.601449513342</v>
      </c>
      <c r="BG136" s="28">
        <f t="shared" si="39"/>
        <v>138.99714318100558</v>
      </c>
      <c r="BH136" s="28">
        <f t="shared" si="39"/>
        <v>121.92594492213891</v>
      </c>
      <c r="BI136" s="28">
        <f t="shared" si="39"/>
        <v>103.55337959751289</v>
      </c>
      <c r="BJ136" s="28">
        <f t="shared" si="39"/>
        <v>84.061823635762977</v>
      </c>
      <c r="BK136" s="28">
        <f t="shared" si="39"/>
        <v>63.648568648858415</v>
      </c>
      <c r="BL136" s="28">
        <f t="shared" si="39"/>
        <v>42.523692300105672</v>
      </c>
      <c r="BM136" s="28">
        <f t="shared" si="34"/>
        <v>20.907760780639641</v>
      </c>
      <c r="BN136" s="28">
        <f t="shared" si="34"/>
        <v>0.97061061661226244</v>
      </c>
      <c r="BO136" s="28">
        <f t="shared" si="34"/>
        <v>22.87731051892036</v>
      </c>
      <c r="BP136" s="28">
        <f t="shared" si="34"/>
        <v>44.575368305449885</v>
      </c>
      <c r="BQ136" s="28">
        <f t="shared" si="34"/>
        <v>65.827643838979128</v>
      </c>
      <c r="BR136" s="28">
        <f t="shared" si="34"/>
        <v>86.399538434843748</v>
      </c>
      <c r="BS136" s="28">
        <f t="shared" si="34"/>
        <v>106.06169503109243</v>
      </c>
      <c r="BT136" s="28">
        <f t="shared" si="34"/>
        <v>124.59265553550435</v>
      </c>
      <c r="BU136" s="28">
        <f t="shared" si="34"/>
        <v>141.78144372204216</v>
      </c>
      <c r="BV136" s="28">
        <f t="shared" si="34"/>
        <v>157.43004282715671</v>
      </c>
      <c r="BW136" s="28">
        <f t="shared" si="34"/>
        <v>171.35573814626358</v>
      </c>
      <c r="BX136" s="28">
        <f t="shared" si="34"/>
        <v>183.39329643926155</v>
      </c>
      <c r="BY136" s="28">
        <f t="shared" si="34"/>
        <v>193.39695580345722</v>
      </c>
      <c r="BZ136" s="28">
        <f t="shared" si="34"/>
        <v>201.24220184087682</v>
      </c>
      <c r="CA136" s="28">
        <f t="shared" si="34"/>
        <v>206.82730840899333</v>
      </c>
      <c r="CB136" s="28">
        <f t="shared" si="48"/>
        <v>210.07462397017338</v>
      </c>
      <c r="CC136" s="28">
        <f t="shared" si="48"/>
        <v>210.93158751323602</v>
      </c>
      <c r="CD136" s="28">
        <f t="shared" si="48"/>
        <v>209.37146117520987</v>
      </c>
      <c r="CE136" s="28">
        <f t="shared" si="48"/>
        <v>205.39377000509614</v>
      </c>
      <c r="CF136" s="28">
        <f t="shared" si="48"/>
        <v>199.02444274468135</v>
      </c>
      <c r="CG136" s="28">
        <f t="shared" si="53"/>
        <v>190.31565101323633</v>
      </c>
      <c r="CH136" s="28">
        <f t="shared" si="53"/>
        <v>179.34534783137318</v>
      </c>
      <c r="CI136" s="28">
        <f t="shared" si="53"/>
        <v>166.2165099620253</v>
      </c>
      <c r="CJ136" s="28">
        <f t="shared" si="53"/>
        <v>151.05609204116584</v>
      </c>
      <c r="CK136" s="28">
        <f t="shared" si="53"/>
        <v>134.01370387569636</v>
      </c>
      <c r="CL136" s="28">
        <f t="shared" si="53"/>
        <v>115.26002556024513</v>
      </c>
      <c r="CM136" s="28">
        <f t="shared" si="53"/>
        <v>94.984978169246403</v>
      </c>
      <c r="CN136" s="28">
        <f t="shared" si="53"/>
        <v>73.395670678483768</v>
      </c>
      <c r="CO136" s="28">
        <f t="shared" si="53"/>
        <v>50.714146426627686</v>
      </c>
      <c r="CP136" s="28">
        <f t="shared" si="53"/>
        <v>27.174954810338306</v>
      </c>
      <c r="CQ136" s="28">
        <f t="shared" si="53"/>
        <v>3.0225759877420799</v>
      </c>
      <c r="CR136" s="28">
        <f t="shared" si="53"/>
        <v>21.491271880438219</v>
      </c>
      <c r="CS136" s="28">
        <f t="shared" si="53"/>
        <v>46.110411916160025</v>
      </c>
      <c r="CT136" s="28">
        <f t="shared" si="53"/>
        <v>70.577042357813383</v>
      </c>
      <c r="CU136" s="28">
        <f t="shared" si="53"/>
        <v>94.634592299788338</v>
      </c>
      <c r="CV136" s="28">
        <f t="shared" si="53"/>
        <v>118.03056641571006</v>
      </c>
      <c r="CW136" s="28">
        <f t="shared" si="52"/>
        <v>140.5193458524214</v>
      </c>
      <c r="CX136" s="28">
        <f t="shared" si="44"/>
        <v>161.86491297852908</v>
      </c>
      <c r="CY136" s="28">
        <f t="shared" si="44"/>
        <v>181.84346854971892</v>
      </c>
      <c r="CZ136" s="28">
        <f t="shared" si="44"/>
        <v>200.24591110275207</v>
      </c>
      <c r="DA136" s="28">
        <f t="shared" si="44"/>
        <v>216.8801499962141</v>
      </c>
      <c r="DB136" s="28">
        <f t="shared" si="44"/>
        <v>231.57322545966176</v>
      </c>
      <c r="DC136" s="28">
        <f t="shared" si="44"/>
        <v>244.17321127069755</v>
      </c>
      <c r="DD136" s="28">
        <f t="shared" si="44"/>
        <v>254.55087822483202</v>
      </c>
      <c r="DE136" s="28">
        <f t="shared" si="44"/>
        <v>262.60109936552811</v>
      </c>
      <c r="DF136" s="28">
        <f t="shared" si="44"/>
        <v>268.24398096817947</v>
      </c>
      <c r="DG136" s="28">
        <f t="shared" si="40"/>
        <v>271.42570648596541</v>
      </c>
      <c r="DH136" s="28">
        <f t="shared" si="40"/>
        <v>272.11908402929538</v>
      </c>
      <c r="DI136" s="28">
        <f t="shared" si="40"/>
        <v>270.32379142386293</v>
      </c>
      <c r="DJ136" s="28">
        <f t="shared" si="40"/>
        <v>266.06631643385754</v>
      </c>
      <c r="DK136" s="28">
        <f t="shared" si="40"/>
        <v>259.39959330447709</v>
      </c>
      <c r="DL136" s="28">
        <f t="shared" si="40"/>
        <v>250.40234032911061</v>
      </c>
      <c r="DM136" s="28">
        <f t="shared" si="40"/>
        <v>239.17810663917521</v>
      </c>
      <c r="DN136" s="28">
        <f t="shared" si="40"/>
        <v>225.85403980707315</v>
      </c>
      <c r="DO136" s="28">
        <f t="shared" si="40"/>
        <v>210.57938910474985</v>
      </c>
      <c r="DP136" s="28">
        <f t="shared" si="40"/>
        <v>193.52376233326495</v>
      </c>
      <c r="DQ136" s="28">
        <f t="shared" si="40"/>
        <v>174.87515699614821</v>
      </c>
      <c r="DR136" s="28">
        <f t="shared" si="40"/>
        <v>154.83778919720271</v>
      </c>
      <c r="DS136" s="28">
        <f t="shared" si="40"/>
        <v>133.62974597097246</v>
      </c>
      <c r="DT136" s="28">
        <f t="shared" si="40"/>
        <v>111.4804887737364</v>
      </c>
      <c r="DU136" s="28">
        <f t="shared" si="40"/>
        <v>88.628237550832054</v>
      </c>
      <c r="DV136" s="28">
        <f t="shared" si="35"/>
        <v>65.317266132471929</v>
      </c>
      <c r="DW136" s="28">
        <f t="shared" si="35"/>
        <v>41.79514067935532</v>
      </c>
      <c r="DX136" s="28">
        <f t="shared" si="30"/>
        <v>18.309933490097162</v>
      </c>
      <c r="DY136" s="28">
        <f t="shared" si="49"/>
        <v>4.8925553119423535</v>
      </c>
      <c r="DZ136" s="28">
        <f t="shared" si="49"/>
        <v>27.571535876457819</v>
      </c>
      <c r="EA136" s="28">
        <f t="shared" si="49"/>
        <v>49.493894738898405</v>
      </c>
      <c r="EB136" s="28">
        <f t="shared" si="49"/>
        <v>70.436758122007902</v>
      </c>
      <c r="EC136" s="28">
        <f t="shared" si="49"/>
        <v>90.189922909492552</v>
      </c>
      <c r="ED136" s="28">
        <f t="shared" si="49"/>
        <v>108.55812743406445</v>
      </c>
      <c r="EE136" s="28">
        <f t="shared" si="49"/>
        <v>125.36313621032203</v>
      </c>
      <c r="EF136" s="28">
        <f t="shared" si="49"/>
        <v>140.44561503616856</v>
      </c>
      <c r="EG136" s="28">
        <f t="shared" si="49"/>
        <v>153.66677545680867</v>
      </c>
      <c r="EH136" s="28">
        <f t="shared" si="49"/>
        <v>164.90977040153732</v>
      </c>
      <c r="EI136" s="28">
        <f t="shared" si="49"/>
        <v>174.08082583138818</v>
      </c>
      <c r="EJ136" s="28">
        <f t="shared" si="49"/>
        <v>181.11009643847106</v>
      </c>
      <c r="EK136" s="28">
        <f t="shared" si="49"/>
        <v>185.95223677670253</v>
      </c>
      <c r="EL136" s="28">
        <f t="shared" si="49"/>
        <v>188.58668263815719</v>
      </c>
      <c r="EM136" s="28">
        <f t="shared" si="49"/>
        <v>189.01764097784857</v>
      </c>
      <c r="EN136" s="28">
        <f t="shared" si="49"/>
        <v>187.27379019016831</v>
      </c>
      <c r="EO136" s="28">
        <f t="shared" si="45"/>
        <v>183.40769601010541</v>
      </c>
      <c r="EP136" s="28">
        <f t="shared" si="45"/>
        <v>177.49495170977372</v>
      </c>
      <c r="EQ136" s="28">
        <f t="shared" si="45"/>
        <v>169.63305454460954</v>
      </c>
      <c r="ER136" s="28">
        <f t="shared" si="45"/>
        <v>159.94003353418563</v>
      </c>
      <c r="ES136" s="28">
        <f t="shared" si="45"/>
        <v>148.5528466020956</v>
      </c>
      <c r="ET136" s="28">
        <f t="shared" si="45"/>
        <v>135.62556781231643</v>
      </c>
      <c r="EU136" s="28">
        <f t="shared" si="45"/>
        <v>121.32738789313116</v>
      </c>
      <c r="EV136" s="28">
        <f t="shared" si="45"/>
        <v>105.84045340451516</v>
      </c>
      <c r="EW136" s="28">
        <f t="shared" si="45"/>
        <v>89.357571754835618</v>
      </c>
      <c r="EX136" s="28">
        <f t="shared" si="45"/>
        <v>72.079810785550265</v>
      </c>
      <c r="EY136" s="28">
        <f t="shared" si="45"/>
        <v>54.214022800253645</v>
      </c>
      <c r="EZ136" s="28">
        <f t="shared" si="45"/>
        <v>35.970323703133538</v>
      </c>
      <c r="FA136" s="28">
        <f t="shared" si="41"/>
        <v>17.559558322410457</v>
      </c>
      <c r="FB136" s="28">
        <f t="shared" si="41"/>
        <v>0.80921697796696479</v>
      </c>
      <c r="FC136" s="28">
        <f t="shared" si="41"/>
        <v>18.931203650194661</v>
      </c>
      <c r="FD136" s="28">
        <f t="shared" si="36"/>
        <v>36.608252262994924</v>
      </c>
      <c r="FE136" s="28">
        <f t="shared" si="36"/>
        <v>53.651146837234791</v>
      </c>
      <c r="FF136" s="28">
        <f t="shared" si="36"/>
        <v>69.881754760068986</v>
      </c>
      <c r="FG136" s="28">
        <f t="shared" si="36"/>
        <v>85.135016613949929</v>
      </c>
      <c r="FH136" s="28">
        <f t="shared" si="36"/>
        <v>99.260752364031902</v>
      </c>
      <c r="FI136" s="28">
        <f t="shared" si="36"/>
        <v>112.12526274251285</v>
      </c>
      <c r="FJ136" s="28">
        <f t="shared" si="36"/>
        <v>123.6127073214675</v>
      </c>
      <c r="FK136" s="28">
        <f t="shared" si="36"/>
        <v>133.62624364375156</v>
      </c>
      <c r="FL136" s="28">
        <f t="shared" si="36"/>
        <v>142.08891484868997</v>
      </c>
      <c r="FM136" s="28">
        <f t="shared" si="36"/>
        <v>148.94427644740841</v>
      </c>
      <c r="FN136" s="28">
        <f t="shared" si="36"/>
        <v>154.15675623165345</v>
      </c>
      <c r="FO136" s="28">
        <f t="shared" si="36"/>
        <v>157.71174469833093</v>
      </c>
      <c r="FP136" s="28">
        <f t="shared" si="36"/>
        <v>159.61541679735646</v>
      </c>
      <c r="FQ136" s="28">
        <f t="shared" si="36"/>
        <v>159.89428921995557</v>
      </c>
      <c r="FR136" s="28">
        <f t="shared" si="36"/>
        <v>158.59452079566117</v>
      </c>
      <c r="FS136" s="28">
        <f t="shared" si="31"/>
        <v>155.78096681693</v>
      </c>
      <c r="FT136" s="28">
        <f t="shared" si="31"/>
        <v>151.53600121976427</v>
      </c>
      <c r="FU136" s="28">
        <f t="shared" si="46"/>
        <v>145.95812347786307</v>
      </c>
      <c r="FV136" s="28">
        <f t="shared" si="46"/>
        <v>139.16036977974284</v>
      </c>
      <c r="FW136" s="28">
        <f t="shared" si="46"/>
        <v>131.26855051863129</v>
      </c>
      <c r="FX136" s="28">
        <f t="shared" si="46"/>
        <v>122.41933830257946</v>
      </c>
      <c r="FY136" s="28">
        <f t="shared" si="46"/>
        <v>112.75823255937483</v>
      </c>
      <c r="FZ136" s="28">
        <f t="shared" si="46"/>
        <v>102.43742834351482</v>
      </c>
      <c r="GA136" s="28">
        <f t="shared" si="46"/>
        <v>91.613618130959395</v>
      </c>
      <c r="GB136" s="28">
        <f t="shared" si="46"/>
        <v>80.445756196098259</v>
      </c>
      <c r="GC136" s="28">
        <f t="shared" si="46"/>
        <v>69.092815593578521</v>
      </c>
      <c r="GD136" s="28">
        <f t="shared" si="46"/>
        <v>57.711567809173843</v>
      </c>
      <c r="GE136" s="28">
        <f t="shared" si="46"/>
        <v>46.454414797448912</v>
      </c>
      <c r="GF136" s="28">
        <f t="shared" si="46"/>
        <v>35.467302393214673</v>
      </c>
      <c r="GG136" s="28">
        <f t="shared" si="46"/>
        <v>24.887742977003892</v>
      </c>
      <c r="GH136" s="28">
        <f t="shared" si="46"/>
        <v>14.842973805272159</v>
      </c>
      <c r="GI136" s="28">
        <f t="shared" si="46"/>
        <v>5.448275601458791</v>
      </c>
      <c r="GJ136" s="28">
        <f t="shared" si="46"/>
        <v>3.1945261333983583</v>
      </c>
      <c r="GK136" s="28">
        <f t="shared" si="42"/>
        <v>10.998357065743168</v>
      </c>
      <c r="GL136" s="28">
        <f t="shared" si="42"/>
        <v>17.891969905886665</v>
      </c>
      <c r="GM136" s="28">
        <f t="shared" si="47"/>
        <v>23.820785824368684</v>
      </c>
      <c r="GN136" s="28">
        <f t="shared" si="47"/>
        <v>28.747490146056045</v>
      </c>
      <c r="GO136" s="28">
        <f t="shared" si="47"/>
        <v>32.65237434548127</v>
      </c>
      <c r="GP136" s="28">
        <f t="shared" si="47"/>
        <v>35.533419767778859</v>
      </c>
      <c r="GQ136" s="28">
        <f t="shared" si="47"/>
        <v>37.406121972400001</v>
      </c>
      <c r="GR136" s="28">
        <f t="shared" si="47"/>
        <v>38.303058097233937</v>
      </c>
      <c r="GS136" s="28">
        <f t="shared" si="47"/>
        <v>38.273203123977048</v>
      </c>
      <c r="GT136" s="28">
        <f t="shared" si="47"/>
        <v>37.381004346637305</v>
      </c>
    </row>
    <row r="137" spans="1:202" x14ac:dyDescent="0.3">
      <c r="A137" s="10">
        <v>4.7</v>
      </c>
      <c r="B137" s="28">
        <f t="shared" si="43"/>
        <v>0.60481455025831721</v>
      </c>
      <c r="C137" s="28">
        <f t="shared" si="43"/>
        <v>4.6170829681119043</v>
      </c>
      <c r="D137" s="28">
        <f t="shared" si="43"/>
        <v>10.569565064427364</v>
      </c>
      <c r="E137" s="28">
        <f t="shared" si="43"/>
        <v>17.169096779553943</v>
      </c>
      <c r="F137" s="28">
        <f t="shared" si="43"/>
        <v>24.318414285551516</v>
      </c>
      <c r="G137" s="28">
        <f t="shared" si="43"/>
        <v>31.907959309654462</v>
      </c>
      <c r="H137" s="28">
        <f t="shared" si="43"/>
        <v>39.817499696107639</v>
      </c>
      <c r="I137" s="28">
        <f t="shared" si="43"/>
        <v>47.917913163080868</v>
      </c>
      <c r="J137" s="28">
        <f t="shared" si="43"/>
        <v>56.073109178309721</v>
      </c>
      <c r="K137" s="28">
        <f t="shared" si="43"/>
        <v>64.142062080894121</v>
      </c>
      <c r="L137" s="28">
        <f t="shared" si="43"/>
        <v>71.980927139173403</v>
      </c>
      <c r="M137" s="28">
        <f t="shared" si="43"/>
        <v>79.445210172508453</v>
      </c>
      <c r="N137" s="28">
        <f t="shared" si="43"/>
        <v>86.391960690057289</v>
      </c>
      <c r="O137" s="28">
        <f t="shared" si="43"/>
        <v>92.681958219227226</v>
      </c>
      <c r="P137" s="28">
        <f t="shared" si="43"/>
        <v>98.181861612429969</v>
      </c>
      <c r="Q137" s="28">
        <f t="shared" si="43"/>
        <v>102.7662916300862</v>
      </c>
      <c r="R137" s="28">
        <f t="shared" si="38"/>
        <v>106.31981799261679</v>
      </c>
      <c r="S137" s="28">
        <f t="shared" si="38"/>
        <v>108.73882336172275</v>
      </c>
      <c r="T137" s="28">
        <f t="shared" si="38"/>
        <v>109.93321833426593</v>
      </c>
      <c r="U137" s="28">
        <f t="shared" si="38"/>
        <v>109.82798348880401</v>
      </c>
      <c r="V137" s="28">
        <f t="shared" si="38"/>
        <v>108.36451678949241</v>
      </c>
      <c r="W137" s="28">
        <f t="shared" si="38"/>
        <v>105.5017671950619</v>
      </c>
      <c r="X137" s="28">
        <f t="shared" si="38"/>
        <v>101.21713810895078</v>
      </c>
      <c r="Y137" s="28">
        <f t="shared" si="38"/>
        <v>95.50714730448918</v>
      </c>
      <c r="Z137" s="28">
        <f t="shared" si="38"/>
        <v>88.387833127865122</v>
      </c>
      <c r="AA137" s="28">
        <f t="shared" si="38"/>
        <v>79.894900080990112</v>
      </c>
      <c r="AB137" s="28">
        <f t="shared" si="38"/>
        <v>70.083600274349308</v>
      </c>
      <c r="AC137" s="28">
        <f t="shared" si="38"/>
        <v>59.028350673498394</v>
      </c>
      <c r="AD137" s="28">
        <f t="shared" si="38"/>
        <v>46.822089498624123</v>
      </c>
      <c r="AE137" s="28">
        <f t="shared" si="38"/>
        <v>33.575378531161597</v>
      </c>
      <c r="AF137" s="28">
        <f t="shared" si="38"/>
        <v>19.415261392116019</v>
      </c>
      <c r="AG137" s="28">
        <f t="shared" si="51"/>
        <v>4.483891041853429</v>
      </c>
      <c r="AH137" s="28">
        <f t="shared" si="51"/>
        <v>11.063057229256183</v>
      </c>
      <c r="AI137" s="28">
        <f t="shared" si="51"/>
        <v>27.058168233680309</v>
      </c>
      <c r="AJ137" s="28">
        <f t="shared" si="51"/>
        <v>43.32424307968801</v>
      </c>
      <c r="AK137" s="28">
        <f t="shared" si="51"/>
        <v>59.676405154180507</v>
      </c>
      <c r="AL137" s="28">
        <f t="shared" si="51"/>
        <v>75.924329917867311</v>
      </c>
      <c r="AM137" s="28">
        <f t="shared" si="51"/>
        <v>91.874570852687299</v>
      </c>
      <c r="AN137" s="28">
        <f t="shared" si="51"/>
        <v>107.3329525645005</v>
      </c>
      <c r="AO137" s="28">
        <f t="shared" si="51"/>
        <v>122.10700106961315</v>
      </c>
      <c r="AP137" s="28">
        <f t="shared" si="51"/>
        <v>136.00838069385617</v>
      </c>
      <c r="AQ137" s="28">
        <f t="shared" si="51"/>
        <v>148.85530679529231</v>
      </c>
      <c r="AR137" s="28">
        <f t="shared" si="51"/>
        <v>160.47490368901597</v>
      </c>
      <c r="AS137" s="28">
        <f t="shared" si="51"/>
        <v>170.70547770303759</v>
      </c>
      <c r="AT137" s="28">
        <f t="shared" si="51"/>
        <v>179.39867622128287</v>
      </c>
      <c r="AU137" s="28">
        <f t="shared" si="51"/>
        <v>186.42150486202263</v>
      </c>
      <c r="AV137" s="28">
        <f t="shared" si="51"/>
        <v>191.65817658185563</v>
      </c>
      <c r="AW137" s="28">
        <f t="shared" si="50"/>
        <v>195.01176846663958</v>
      </c>
      <c r="AX137" s="28">
        <f t="shared" si="50"/>
        <v>196.40566424745492</v>
      </c>
      <c r="AY137" s="28">
        <f t="shared" si="50"/>
        <v>195.7847631339655</v>
      </c>
      <c r="AZ137" s="28">
        <f t="shared" si="50"/>
        <v>193.1164383582171</v>
      </c>
      <c r="BA137" s="28">
        <f t="shared" si="39"/>
        <v>188.39123183475712</v>
      </c>
      <c r="BB137" s="28">
        <f t="shared" si="39"/>
        <v>181.6232745311703</v>
      </c>
      <c r="BC137" s="28">
        <f t="shared" si="39"/>
        <v>172.85042546774508</v>
      </c>
      <c r="BD137" s="28">
        <f t="shared" si="39"/>
        <v>162.13412568539826</v>
      </c>
      <c r="BE137" s="28">
        <f t="shared" si="39"/>
        <v>149.55896699541341</v>
      </c>
      <c r="BF137" s="28">
        <f t="shared" si="39"/>
        <v>135.23197881052809</v>
      </c>
      <c r="BG137" s="28">
        <f t="shared" si="39"/>
        <v>119.28163981186229</v>
      </c>
      <c r="BH137" s="28">
        <f t="shared" si="39"/>
        <v>101.85662458787941</v>
      </c>
      <c r="BI137" s="28">
        <f t="shared" si="39"/>
        <v>83.124298648680835</v>
      </c>
      <c r="BJ137" s="28">
        <f t="shared" si="39"/>
        <v>63.268978331515036</v>
      </c>
      <c r="BK137" s="28">
        <f t="shared" si="39"/>
        <v>42.489975033321038</v>
      </c>
      <c r="BL137" s="28">
        <f t="shared" si="39"/>
        <v>20.999445897708309</v>
      </c>
      <c r="BM137" s="28">
        <f t="shared" si="34"/>
        <v>0.97992448603191473</v>
      </c>
      <c r="BN137" s="28">
        <f t="shared" si="34"/>
        <v>23.217384675296724</v>
      </c>
      <c r="BO137" s="28">
        <f t="shared" si="34"/>
        <v>45.476690739863166</v>
      </c>
      <c r="BP137" s="28">
        <f t="shared" si="34"/>
        <v>67.518764401394975</v>
      </c>
      <c r="BQ137" s="28">
        <f t="shared" si="34"/>
        <v>89.104403824177794</v>
      </c>
      <c r="BR137" s="28">
        <f t="shared" si="34"/>
        <v>109.99701518387336</v>
      </c>
      <c r="BS137" s="28">
        <f t="shared" si="34"/>
        <v>129.96533277245106</v>
      </c>
      <c r="BT137" s="28">
        <f t="shared" si="34"/>
        <v>148.78609541576648</v>
      </c>
      <c r="BU137" s="28">
        <f t="shared" si="34"/>
        <v>166.24664738581259</v>
      </c>
      <c r="BV137" s="28">
        <f t="shared" si="34"/>
        <v>182.14743277805323</v>
      </c>
      <c r="BW137" s="28">
        <f t="shared" si="34"/>
        <v>196.30435348648743</v>
      </c>
      <c r="BX137" s="28">
        <f t="shared" si="34"/>
        <v>208.55096243165767</v>
      </c>
      <c r="BY137" s="28">
        <f t="shared" si="34"/>
        <v>218.74046556185598</v>
      </c>
      <c r="BZ137" s="28">
        <f t="shared" si="34"/>
        <v>226.74750833332777</v>
      </c>
      <c r="CA137" s="28">
        <f t="shared" si="34"/>
        <v>232.46972485545751</v>
      </c>
      <c r="CB137" s="28">
        <f t="shared" si="48"/>
        <v>235.82903063236739</v>
      </c>
      <c r="CC137" s="28">
        <f t="shared" si="48"/>
        <v>236.77264281045154</v>
      </c>
      <c r="CD137" s="28">
        <f t="shared" si="48"/>
        <v>235.27381501670948</v>
      </c>
      <c r="CE137" s="28">
        <f t="shared" si="48"/>
        <v>231.33227720753848</v>
      </c>
      <c r="CF137" s="28">
        <f t="shared" si="48"/>
        <v>224.97437440217931</v>
      </c>
      <c r="CG137" s="28">
        <f t="shared" si="53"/>
        <v>216.2529017081086</v>
      </c>
      <c r="CH137" s="28">
        <f t="shared" si="53"/>
        <v>205.24663661520751</v>
      </c>
      <c r="CI137" s="28">
        <f t="shared" si="53"/>
        <v>192.0595730989177</v>
      </c>
      <c r="CJ137" s="28">
        <f t="shared" si="53"/>
        <v>176.81986558730847</v>
      </c>
      <c r="CK137" s="28">
        <f t="shared" si="53"/>
        <v>159.6784942710392</v>
      </c>
      <c r="CL137" s="28">
        <f t="shared" si="53"/>
        <v>140.80766652773656</v>
      </c>
      <c r="CM137" s="28">
        <f t="shared" si="53"/>
        <v>120.39897235396654</v>
      </c>
      <c r="CN137" s="28">
        <f t="shared" si="53"/>
        <v>98.661314611459701</v>
      </c>
      <c r="CO137" s="28">
        <f t="shared" si="53"/>
        <v>75.818637564733294</v>
      </c>
      <c r="CP137" s="28">
        <f t="shared" si="53"/>
        <v>52.107479582771376</v>
      </c>
      <c r="CQ137" s="28">
        <f t="shared" si="53"/>
        <v>27.774377969347377</v>
      </c>
      <c r="CR137" s="28">
        <f t="shared" si="53"/>
        <v>3.0731556498349133</v>
      </c>
      <c r="CS137" s="28">
        <f t="shared" si="53"/>
        <v>21.737879144181466</v>
      </c>
      <c r="CT137" s="28">
        <f t="shared" si="53"/>
        <v>46.398788004438742</v>
      </c>
      <c r="CU137" s="28">
        <f t="shared" si="53"/>
        <v>70.65087943422985</v>
      </c>
      <c r="CV137" s="28">
        <f t="shared" si="53"/>
        <v>94.239574759884064</v>
      </c>
      <c r="CW137" s="28">
        <f t="shared" si="52"/>
        <v>116.91722984086712</v>
      </c>
      <c r="CX137" s="28">
        <f t="shared" si="44"/>
        <v>138.44588005432942</v>
      </c>
      <c r="CY137" s="28">
        <f t="shared" si="44"/>
        <v>158.59987691411627</v>
      </c>
      <c r="CZ137" s="28">
        <f t="shared" si="44"/>
        <v>177.16838594177713</v>
      </c>
      <c r="DA137" s="28">
        <f t="shared" si="44"/>
        <v>193.95771702303026</v>
      </c>
      <c r="DB137" s="28">
        <f t="shared" si="44"/>
        <v>208.79346043831325</v>
      </c>
      <c r="DC137" s="28">
        <f t="shared" si="44"/>
        <v>221.52240402727008</v>
      </c>
      <c r="DD137" s="28">
        <f t="shared" si="44"/>
        <v>232.0142095072805</v>
      </c>
      <c r="DE137" s="28">
        <f t="shared" si="44"/>
        <v>240.16282878504617</v>
      </c>
      <c r="DF137" s="28">
        <f t="shared" si="44"/>
        <v>245.88764414426322</v>
      </c>
      <c r="DG137" s="28">
        <f t="shared" si="40"/>
        <v>249.134319425363</v>
      </c>
      <c r="DH137" s="28">
        <f t="shared" si="40"/>
        <v>249.87535269675527</v>
      </c>
      <c r="DI137" s="28">
        <f t="shared" si="40"/>
        <v>248.11032441071916</v>
      </c>
      <c r="DJ137" s="28">
        <f t="shared" si="40"/>
        <v>243.86583859953831</v>
      </c>
      <c r="DK137" s="28">
        <f t="shared" si="40"/>
        <v>237.19515825630054</v>
      </c>
      <c r="DL137" s="28">
        <f t="shared" si="40"/>
        <v>228.17753961734095</v>
      </c>
      <c r="DM137" s="28">
        <f t="shared" si="40"/>
        <v>216.91727357713026</v>
      </c>
      <c r="DN137" s="28">
        <f t="shared" si="40"/>
        <v>203.54244587978079</v>
      </c>
      <c r="DO137" s="28">
        <f t="shared" si="40"/>
        <v>188.2034310037028</v>
      </c>
      <c r="DP137" s="28">
        <f t="shared" si="40"/>
        <v>171.07113774848472</v>
      </c>
      <c r="DQ137" s="28">
        <f t="shared" si="40"/>
        <v>152.33502740910157</v>
      </c>
      <c r="DR137" s="28">
        <f t="shared" si="40"/>
        <v>132.20092804799805</v>
      </c>
      <c r="DS137" s="28">
        <f t="shared" si="40"/>
        <v>110.88867071939809</v>
      </c>
      <c r="DT137" s="28">
        <f t="shared" si="40"/>
        <v>88.629575534630874</v>
      </c>
      <c r="DU137" s="28">
        <f t="shared" si="40"/>
        <v>65.663817158387459</v>
      </c>
      <c r="DV137" s="28">
        <f t="shared" si="35"/>
        <v>42.237700673627749</v>
      </c>
      <c r="DW137" s="28">
        <f t="shared" si="35"/>
        <v>18.600879731586044</v>
      </c>
      <c r="DX137" s="28">
        <f t="shared" si="30"/>
        <v>4.9964504983153155</v>
      </c>
      <c r="DY137" s="28">
        <f t="shared" si="49"/>
        <v>28.306352852659781</v>
      </c>
      <c r="DZ137" s="28">
        <f t="shared" si="49"/>
        <v>51.085907624434483</v>
      </c>
      <c r="EA137" s="28">
        <f t="shared" si="49"/>
        <v>73.099899956554168</v>
      </c>
      <c r="EB137" s="28">
        <f t="shared" si="49"/>
        <v>94.123404139820849</v>
      </c>
      <c r="EC137" s="28">
        <f t="shared" si="49"/>
        <v>113.94423508881732</v>
      </c>
      <c r="ED137" s="28">
        <f t="shared" si="49"/>
        <v>132.36523893313088</v>
      </c>
      <c r="EE137" s="28">
        <f t="shared" si="49"/>
        <v>149.20639665650191</v>
      </c>
      <c r="EF137" s="28">
        <f t="shared" si="49"/>
        <v>164.30671701869323</v>
      </c>
      <c r="EG137" s="28">
        <f t="shared" si="49"/>
        <v>177.52589757606398</v>
      </c>
      <c r="EH137" s="28">
        <f t="shared" si="49"/>
        <v>188.74573544563461</v>
      </c>
      <c r="EI137" s="28">
        <f t="shared" si="49"/>
        <v>197.87127249956333</v>
      </c>
      <c r="EJ137" s="28">
        <f t="shared" si="49"/>
        <v>204.83166289550823</v>
      </c>
      <c r="EK137" s="28">
        <f t="shared" si="49"/>
        <v>209.58075420436742</v>
      </c>
      <c r="EL137" s="28">
        <f t="shared" si="49"/>
        <v>212.09737684973786</v>
      </c>
      <c r="EM137" s="28">
        <f t="shared" si="49"/>
        <v>212.38534008133783</v>
      </c>
      <c r="EN137" s="28">
        <f t="shared" si="49"/>
        <v>210.47313622518624</v>
      </c>
      <c r="EO137" s="28">
        <f t="shared" si="45"/>
        <v>206.41335844395533</v>
      </c>
      <c r="EP137" s="28">
        <f t="shared" si="45"/>
        <v>200.28184065944984</v>
      </c>
      <c r="EQ137" s="28">
        <f t="shared" si="45"/>
        <v>192.17653159431259</v>
      </c>
      <c r="ER137" s="28">
        <f t="shared" si="45"/>
        <v>182.21611804192722</v>
      </c>
      <c r="ES137" s="28">
        <f t="shared" si="45"/>
        <v>170.53841543404414</v>
      </c>
      <c r="ET137" s="28">
        <f t="shared" si="45"/>
        <v>157.29854650920515</v>
      </c>
      <c r="EU137" s="28">
        <f t="shared" si="45"/>
        <v>142.66693135865634</v>
      </c>
      <c r="EV137" s="28">
        <f t="shared" si="45"/>
        <v>126.82711431034606</v>
      </c>
      <c r="EW137" s="28">
        <f t="shared" si="45"/>
        <v>109.97345497958889</v>
      </c>
      <c r="EX137" s="28">
        <f t="shared" si="45"/>
        <v>92.308712344625633</v>
      </c>
      <c r="EY137" s="28">
        <f t="shared" si="45"/>
        <v>74.041551878389853</v>
      </c>
      <c r="EZ137" s="28">
        <f t="shared" si="45"/>
        <v>55.384006570375618</v>
      </c>
      <c r="FA137" s="28">
        <f t="shared" si="41"/>
        <v>36.548923095194304</v>
      </c>
      <c r="FB137" s="28">
        <f t="shared" si="41"/>
        <v>17.747424422482606</v>
      </c>
      <c r="FC137" s="28">
        <f t="shared" si="41"/>
        <v>0.81358018381107955</v>
      </c>
      <c r="FD137" s="28">
        <f t="shared" si="36"/>
        <v>18.933807555386473</v>
      </c>
      <c r="FE137" s="28">
        <f t="shared" si="36"/>
        <v>36.421906274804719</v>
      </c>
      <c r="FF137" s="28">
        <f t="shared" si="36"/>
        <v>53.097627926225158</v>
      </c>
      <c r="FG137" s="28">
        <f t="shared" si="36"/>
        <v>68.793838064819269</v>
      </c>
      <c r="FH137" s="28">
        <f t="shared" si="36"/>
        <v>83.358343137161697</v>
      </c>
      <c r="FI137" s="28">
        <f t="shared" si="36"/>
        <v>96.655511983984056</v>
      </c>
      <c r="FJ137" s="28">
        <f t="shared" si="36"/>
        <v>108.56767321582889</v>
      </c>
      <c r="FK137" s="28">
        <f t="shared" si="36"/>
        <v>118.99627263831647</v>
      </c>
      <c r="FL137" s="28">
        <f t="shared" si="36"/>
        <v>127.86277798094541</v>
      </c>
      <c r="FM137" s="28">
        <f t="shared" si="36"/>
        <v>135.10932141339865</v>
      </c>
      <c r="FN137" s="28">
        <f t="shared" si="36"/>
        <v>140.69907367592072</v>
      </c>
      <c r="FO137" s="28">
        <f t="shared" si="36"/>
        <v>144.61634706389904</v>
      </c>
      <c r="FP137" s="28">
        <f t="shared" si="36"/>
        <v>146.86642794874791</v>
      </c>
      <c r="FQ137" s="28">
        <f t="shared" si="36"/>
        <v>147.47514294459097</v>
      </c>
      <c r="FR137" s="28">
        <f t="shared" si="36"/>
        <v>146.48816620028123</v>
      </c>
      <c r="FS137" s="28">
        <f t="shared" si="31"/>
        <v>143.97007856678661</v>
      </c>
      <c r="FT137" s="28">
        <f t="shared" si="31"/>
        <v>140.00319251993992</v>
      </c>
      <c r="FU137" s="28">
        <f t="shared" si="46"/>
        <v>134.68615966868049</v>
      </c>
      <c r="FV137" s="28">
        <f t="shared" si="46"/>
        <v>128.13238041208913</v>
      </c>
      <c r="FW137" s="28">
        <f t="shared" si="46"/>
        <v>120.46823779021075</v>
      </c>
      <c r="FX137" s="28">
        <f t="shared" si="46"/>
        <v>111.83117977246866</v>
      </c>
      <c r="FY137" s="28">
        <f t="shared" si="46"/>
        <v>102.36767611542305</v>
      </c>
      <c r="FZ137" s="28">
        <f t="shared" si="46"/>
        <v>92.231077474540342</v>
      </c>
      <c r="GA137" s="28">
        <f t="shared" si="46"/>
        <v>81.579405652562656</v>
      </c>
      <c r="GB137" s="28">
        <f t="shared" si="46"/>
        <v>70.573104694281454</v>
      </c>
      <c r="GC137" s="28">
        <f t="shared" si="46"/>
        <v>59.372782983071623</v>
      </c>
      <c r="GD137" s="28">
        <f t="shared" si="46"/>
        <v>48.136976552096613</v>
      </c>
      <c r="GE137" s="28">
        <f t="shared" si="46"/>
        <v>37.019963491198723</v>
      </c>
      <c r="GF137" s="28">
        <f t="shared" si="46"/>
        <v>26.169658612630688</v>
      </c>
      <c r="GG137" s="28">
        <f t="shared" si="46"/>
        <v>15.725616443159595</v>
      </c>
      <c r="GH137" s="28">
        <f t="shared" si="46"/>
        <v>5.8171691498177713</v>
      </c>
      <c r="GI137" s="28">
        <f t="shared" si="46"/>
        <v>3.4382758006904313</v>
      </c>
      <c r="GJ137" s="28">
        <f t="shared" si="46"/>
        <v>11.936755581089363</v>
      </c>
      <c r="GK137" s="28">
        <f t="shared" si="42"/>
        <v>19.589069304069746</v>
      </c>
      <c r="GL137" s="28">
        <f t="shared" si="42"/>
        <v>26.321875146496168</v>
      </c>
      <c r="GM137" s="28">
        <f t="shared" si="47"/>
        <v>32.078552693654586</v>
      </c>
      <c r="GN137" s="28">
        <f t="shared" si="47"/>
        <v>36.819819032195539</v>
      </c>
      <c r="GO137" s="28">
        <f t="shared" si="47"/>
        <v>40.524090411458452</v>
      </c>
      <c r="GP137" s="28">
        <f t="shared" si="47"/>
        <v>43.187584701038226</v>
      </c>
      <c r="GQ137" s="28">
        <f t="shared" si="47"/>
        <v>44.824163354564618</v>
      </c>
      <c r="GR137" s="28">
        <f t="shared" si="47"/>
        <v>45.464915101268708</v>
      </c>
      <c r="GS137" s="28">
        <f t="shared" si="47"/>
        <v>45.15748708303947</v>
      </c>
      <c r="GT137" s="28">
        <f t="shared" si="47"/>
        <v>43.965172590264459</v>
      </c>
    </row>
    <row r="138" spans="1:202" x14ac:dyDescent="0.3">
      <c r="A138" s="10">
        <v>4.8</v>
      </c>
      <c r="B138" s="28">
        <f t="shared" si="43"/>
        <v>4.4554482367366104</v>
      </c>
      <c r="C138" s="28">
        <f t="shared" si="43"/>
        <v>10.284548764736471</v>
      </c>
      <c r="D138" s="28">
        <f t="shared" si="43"/>
        <v>16.838143609558429</v>
      </c>
      <c r="E138" s="28">
        <f t="shared" si="43"/>
        <v>24.03062398692331</v>
      </c>
      <c r="F138" s="28">
        <f t="shared" si="43"/>
        <v>31.762693894823258</v>
      </c>
      <c r="G138" s="28">
        <f t="shared" si="43"/>
        <v>39.922824842313794</v>
      </c>
      <c r="H138" s="28">
        <f t="shared" si="43"/>
        <v>48.38889609711854</v>
      </c>
      <c r="I138" s="28">
        <f t="shared" si="43"/>
        <v>57.029997312576086</v>
      </c>
      <c r="J138" s="28">
        <f t="shared" si="43"/>
        <v>65.708368269033443</v>
      </c>
      <c r="K138" s="28">
        <f t="shared" si="43"/>
        <v>74.281448678609124</v>
      </c>
      <c r="L138" s="28">
        <f t="shared" si="43"/>
        <v>82.604009576553736</v>
      </c>
      <c r="M138" s="28">
        <f t="shared" si="43"/>
        <v>90.530336773831564</v>
      </c>
      <c r="N138" s="28">
        <f t="shared" si="43"/>
        <v>97.916436185816835</v>
      </c>
      <c r="O138" s="28">
        <f t="shared" si="43"/>
        <v>104.62223058798989</v>
      </c>
      <c r="P138" s="28">
        <f t="shared" si="43"/>
        <v>110.51371748307437</v>
      </c>
      <c r="Q138" s="28">
        <f t="shared" si="43"/>
        <v>115.46505829202937</v>
      </c>
      <c r="R138" s="28">
        <f t="shared" si="38"/>
        <v>119.36056999560846</v>
      </c>
      <c r="S138" s="28">
        <f t="shared" si="38"/>
        <v>122.09659164093127</v>
      </c>
      <c r="T138" s="28">
        <f t="shared" si="38"/>
        <v>123.58319977114618</v>
      </c>
      <c r="U138" s="28">
        <f t="shared" si="38"/>
        <v>123.74574881388524</v>
      </c>
      <c r="V138" s="28">
        <f t="shared" si="38"/>
        <v>122.52621474978955</v>
      </c>
      <c r="W138" s="28">
        <f t="shared" si="38"/>
        <v>119.88432294613716</v>
      </c>
      <c r="X138" s="28">
        <f t="shared" si="38"/>
        <v>115.79844384935788</v>
      </c>
      <c r="Y138" s="28">
        <f t="shared" si="38"/>
        <v>110.26624324784349</v>
      </c>
      <c r="Z138" s="28">
        <f t="shared" si="38"/>
        <v>103.30507700432689</v>
      </c>
      <c r="AA138" s="28">
        <f t="shared" si="38"/>
        <v>94.952123474557851</v>
      </c>
      <c r="AB138" s="28">
        <f t="shared" si="38"/>
        <v>85.264250233892753</v>
      </c>
      <c r="AC138" s="28">
        <f t="shared" si="38"/>
        <v>74.31761518260069</v>
      </c>
      <c r="AD138" s="28">
        <f t="shared" si="38"/>
        <v>62.207005550579559</v>
      </c>
      <c r="AE138" s="28">
        <f t="shared" si="38"/>
        <v>49.044921729279672</v>
      </c>
      <c r="AF138" s="28">
        <f t="shared" si="38"/>
        <v>34.960416180075043</v>
      </c>
      <c r="AG138" s="28">
        <f t="shared" si="51"/>
        <v>20.097700862385135</v>
      </c>
      <c r="AH138" s="28">
        <f t="shared" si="51"/>
        <v>4.6145396514800989</v>
      </c>
      <c r="AI138" s="28">
        <f t="shared" si="51"/>
        <v>11.319554962810622</v>
      </c>
      <c r="AJ138" s="28">
        <f t="shared" si="51"/>
        <v>27.525299024613638</v>
      </c>
      <c r="AK138" s="28">
        <f t="shared" si="51"/>
        <v>43.815763928113867</v>
      </c>
      <c r="AL138" s="28">
        <f t="shared" si="51"/>
        <v>59.998626715563624</v>
      </c>
      <c r="AM138" s="28">
        <f t="shared" si="51"/>
        <v>75.878515992240338</v>
      </c>
      <c r="AN138" s="28">
        <f t="shared" si="51"/>
        <v>91.25942426186954</v>
      </c>
      <c r="AO138" s="28">
        <f t="shared" si="51"/>
        <v>105.94715651890908</v>
      </c>
      <c r="AP138" s="28">
        <f t="shared" si="51"/>
        <v>119.75178434350877</v>
      </c>
      <c r="AQ138" s="28">
        <f t="shared" si="51"/>
        <v>132.49007453840596</v>
      </c>
      <c r="AR138" s="28">
        <f t="shared" si="51"/>
        <v>143.98786152721138</v>
      </c>
      <c r="AS138" s="28">
        <f t="shared" si="51"/>
        <v>154.08233329846297</v>
      </c>
      <c r="AT138" s="28">
        <f t="shared" si="51"/>
        <v>162.62420162270308</v>
      </c>
      <c r="AU138" s="28">
        <f t="shared" si="51"/>
        <v>169.47972857924842</v>
      </c>
      <c r="AV138" s="28">
        <f t="shared" si="51"/>
        <v>174.53258308936788</v>
      </c>
      <c r="AW138" s="28">
        <f t="shared" si="50"/>
        <v>177.68550314303522</v>
      </c>
      <c r="AX138" s="28">
        <f t="shared" si="50"/>
        <v>178.86174170302624</v>
      </c>
      <c r="AY138" s="28">
        <f t="shared" si="50"/>
        <v>178.00627684487384</v>
      </c>
      <c r="AZ138" s="28">
        <f t="shared" si="50"/>
        <v>175.08676951266423</v>
      </c>
      <c r="BA138" s="28">
        <f t="shared" si="39"/>
        <v>170.09425530443323</v>
      </c>
      <c r="BB138" s="28">
        <f t="shared" si="39"/>
        <v>163.04355990997996</v>
      </c>
      <c r="BC138" s="28">
        <f t="shared" si="39"/>
        <v>153.97343116909821</v>
      </c>
      <c r="BD138" s="28">
        <f t="shared" si="39"/>
        <v>142.9463841587104</v>
      </c>
      <c r="BE138" s="28">
        <f t="shared" si="39"/>
        <v>130.04825921119357</v>
      </c>
      <c r="BF138" s="28">
        <f t="shared" si="39"/>
        <v>115.38749627065611</v>
      </c>
      <c r="BG138" s="28">
        <f t="shared" si="39"/>
        <v>99.094132466303421</v>
      </c>
      <c r="BH138" s="28">
        <f t="shared" si="39"/>
        <v>81.318533179900413</v>
      </c>
      <c r="BI138" s="28">
        <f t="shared" si="39"/>
        <v>62.229870166218589</v>
      </c>
      <c r="BJ138" s="28">
        <f t="shared" si="39"/>
        <v>42.014363411145247</v>
      </c>
      <c r="BK138" s="28">
        <f t="shared" si="39"/>
        <v>20.873306343599211</v>
      </c>
      <c r="BL138" s="28">
        <f t="shared" si="39"/>
        <v>0.97910328129777835</v>
      </c>
      <c r="BM138" s="28">
        <f t="shared" si="34"/>
        <v>23.318102072325388</v>
      </c>
      <c r="BN138" s="28">
        <f t="shared" si="34"/>
        <v>45.910842365236505</v>
      </c>
      <c r="BO138" s="28">
        <f t="shared" si="34"/>
        <v>68.518987533202647</v>
      </c>
      <c r="BP138" s="28">
        <f t="shared" si="34"/>
        <v>90.901391035853365</v>
      </c>
      <c r="BQ138" s="28">
        <f t="shared" si="34"/>
        <v>112.81682787540207</v>
      </c>
      <c r="BR138" s="28">
        <f t="shared" si="34"/>
        <v>134.02674638016691</v>
      </c>
      <c r="BS138" s="28">
        <f t="shared" si="34"/>
        <v>154.29800787166567</v>
      </c>
      <c r="BT138" s="28">
        <f t="shared" si="34"/>
        <v>173.40558179629619</v>
      </c>
      <c r="BU138" s="28">
        <f t="shared" si="34"/>
        <v>191.13516431664195</v>
      </c>
      <c r="BV138" s="28">
        <f t="shared" si="34"/>
        <v>207.28568915617015</v>
      </c>
      <c r="BW138" s="28">
        <f t="shared" si="34"/>
        <v>221.67170066543366</v>
      </c>
      <c r="BX138" s="28">
        <f t="shared" si="34"/>
        <v>234.1255606142048</v>
      </c>
      <c r="BY138" s="28">
        <f t="shared" si="34"/>
        <v>244.49946209426605</v>
      </c>
      <c r="BZ138" s="28">
        <f t="shared" si="34"/>
        <v>252.66722611974129</v>
      </c>
      <c r="CA138" s="28">
        <f t="shared" si="34"/>
        <v>258.52585900983485</v>
      </c>
      <c r="CB138" s="28">
        <f t="shared" si="48"/>
        <v>261.9968514031018</v>
      </c>
      <c r="CC138" s="28">
        <f t="shared" si="48"/>
        <v>263.02720275009875</v>
      </c>
      <c r="CD138" s="28">
        <f t="shared" si="48"/>
        <v>261.59015832686225</v>
      </c>
      <c r="CE138" s="28">
        <f t="shared" si="48"/>
        <v>257.68564916714064</v>
      </c>
      <c r="CF138" s="28">
        <f t="shared" si="48"/>
        <v>251.34042878674205</v>
      </c>
      <c r="CG138" s="28">
        <f t="shared" si="53"/>
        <v>242.60790412736361</v>
      </c>
      <c r="CH138" s="28">
        <f t="shared" si="53"/>
        <v>231.56766173751524</v>
      </c>
      <c r="CI138" s="28">
        <f t="shared" si="53"/>
        <v>218.32469379182885</v>
      </c>
      <c r="CJ138" s="28">
        <f t="shared" si="53"/>
        <v>203.00833208444925</v>
      </c>
      <c r="CK138" s="28">
        <f t="shared" si="53"/>
        <v>185.77090157514425</v>
      </c>
      <c r="CL138" s="28">
        <f t="shared" si="53"/>
        <v>166.78610837719285</v>
      </c>
      <c r="CM138" s="28">
        <f t="shared" si="53"/>
        <v>146.24718021448678</v>
      </c>
      <c r="CN138" s="28">
        <f t="shared" si="53"/>
        <v>124.36478030412506</v>
      </c>
      <c r="CO138" s="28">
        <f t="shared" si="53"/>
        <v>101.36471830514748</v>
      </c>
      <c r="CP138" s="28">
        <f t="shared" si="53"/>
        <v>77.485484381809215</v>
      </c>
      <c r="CQ138" s="28">
        <f t="shared" si="53"/>
        <v>52.975634532210236</v>
      </c>
      <c r="CR138" s="28">
        <f t="shared" si="53"/>
        <v>28.091057104979598</v>
      </c>
      <c r="CS138" s="28">
        <f t="shared" si="53"/>
        <v>3.0921518468598821</v>
      </c>
      <c r="CT138" s="28">
        <f t="shared" si="53"/>
        <v>21.759046124553436</v>
      </c>
      <c r="CU138" s="28">
        <f t="shared" si="53"/>
        <v>46.201764358672925</v>
      </c>
      <c r="CV138" s="28">
        <f t="shared" si="53"/>
        <v>69.979379775602979</v>
      </c>
      <c r="CW138" s="28">
        <f t="shared" si="52"/>
        <v>92.842260803271017</v>
      </c>
      <c r="CX138" s="28">
        <f t="shared" si="44"/>
        <v>114.55053221973478</v>
      </c>
      <c r="CY138" s="28">
        <f t="shared" si="44"/>
        <v>134.87673086226701</v>
      </c>
      <c r="CZ138" s="28">
        <f t="shared" si="44"/>
        <v>153.60832163001345</v>
      </c>
      <c r="DA138" s="28">
        <f t="shared" si="44"/>
        <v>170.55004483251386</v>
      </c>
      <c r="DB138" s="28">
        <f t="shared" si="44"/>
        <v>185.52606790293956</v>
      </c>
      <c r="DC138" s="28">
        <f t="shared" si="44"/>
        <v>198.38191677919946</v>
      </c>
      <c r="DD138" s="28">
        <f t="shared" si="44"/>
        <v>208.98616483097473</v>
      </c>
      <c r="DE138" s="28">
        <f t="shared" si="44"/>
        <v>217.23186004571554</v>
      </c>
      <c r="DF138" s="28">
        <f t="shared" si="44"/>
        <v>223.03767424797553</v>
      </c>
      <c r="DG138" s="28">
        <f t="shared" si="40"/>
        <v>226.34876137782592</v>
      </c>
      <c r="DH138" s="28">
        <f t="shared" si="40"/>
        <v>227.13731525685412</v>
      </c>
      <c r="DI138" s="28">
        <f t="shared" si="40"/>
        <v>225.40282078398889</v>
      </c>
      <c r="DJ138" s="28">
        <f t="shared" si="40"/>
        <v>221.1719960863725</v>
      </c>
      <c r="DK138" s="28">
        <f t="shared" si="40"/>
        <v>214.49842676016252</v>
      </c>
      <c r="DL138" s="28">
        <f t="shared" si="40"/>
        <v>205.46189692963165</v>
      </c>
      <c r="DM138" s="28">
        <f t="shared" si="40"/>
        <v>194.16742538757418</v>
      </c>
      <c r="DN138" s="28">
        <f t="shared" si="40"/>
        <v>180.74401851389271</v>
      </c>
      <c r="DO138" s="28">
        <f t="shared" si="40"/>
        <v>165.34315496156594</v>
      </c>
      <c r="DP138" s="28">
        <f t="shared" si="40"/>
        <v>148.13702021098152</v>
      </c>
      <c r="DQ138" s="28">
        <f t="shared" si="40"/>
        <v>129.31651198797192</v>
      </c>
      <c r="DR138" s="28">
        <f t="shared" si="40"/>
        <v>109.08904018355534</v>
      </c>
      <c r="DS138" s="28">
        <f t="shared" si="40"/>
        <v>87.676147273137047</v>
      </c>
      <c r="DT138" s="28">
        <f t="shared" si="40"/>
        <v>65.310977281880511</v>
      </c>
      <c r="DU138" s="28">
        <f t="shared" si="40"/>
        <v>42.235623057020042</v>
      </c>
      <c r="DV138" s="28">
        <f t="shared" si="35"/>
        <v>18.698382966921802</v>
      </c>
      <c r="DW138" s="28">
        <f t="shared" si="35"/>
        <v>5.0490408651595438</v>
      </c>
      <c r="DX138" s="28">
        <f t="shared" si="30"/>
        <v>28.754370078822426</v>
      </c>
      <c r="DY138" s="28">
        <f t="shared" si="49"/>
        <v>52.16757041526791</v>
      </c>
      <c r="DZ138" s="28">
        <f t="shared" si="49"/>
        <v>75.043632121181389</v>
      </c>
      <c r="EA138" s="28">
        <f t="shared" si="49"/>
        <v>97.145278225308331</v>
      </c>
      <c r="EB138" s="28">
        <f t="shared" si="49"/>
        <v>118.24556944037705</v>
      </c>
      <c r="EC138" s="28">
        <f t="shared" si="49"/>
        <v>138.13037575799871</v>
      </c>
      <c r="ED138" s="28">
        <f t="shared" si="49"/>
        <v>156.60068647291851</v>
      </c>
      <c r="EE138" s="28">
        <f t="shared" si="49"/>
        <v>173.47473237504417</v>
      </c>
      <c r="EF138" s="28">
        <f t="shared" si="49"/>
        <v>188.58989615867367</v>
      </c>
      <c r="EG138" s="28">
        <f t="shared" si="49"/>
        <v>201.80438969017746</v>
      </c>
      <c r="EH138" s="28">
        <f t="shared" si="49"/>
        <v>212.998679616587</v>
      </c>
      <c r="EI138" s="28">
        <f t="shared" si="49"/>
        <v>222.07664585368744</v>
      </c>
      <c r="EJ138" s="28">
        <f t="shared" si="49"/>
        <v>228.96646072626368</v>
      </c>
      <c r="EK138" s="28">
        <f t="shared" si="49"/>
        <v>233.62117990599006</v>
      </c>
      <c r="EL138" s="28">
        <f t="shared" si="49"/>
        <v>236.01903976328458</v>
      </c>
      <c r="EM138" s="28">
        <f t="shared" si="49"/>
        <v>236.16345927631423</v>
      </c>
      <c r="EN138" s="28">
        <f t="shared" si="49"/>
        <v>234.08274818063848</v>
      </c>
      <c r="EO138" s="28">
        <f t="shared" si="45"/>
        <v>229.8295265539459</v>
      </c>
      <c r="EP138" s="28">
        <f t="shared" si="45"/>
        <v>223.47986446960718</v>
      </c>
      <c r="EQ138" s="28">
        <f t="shared" si="45"/>
        <v>215.13215367883211</v>
      </c>
      <c r="ER138" s="28">
        <f t="shared" si="45"/>
        <v>204.90572645397768</v>
      </c>
      <c r="ES138" s="28">
        <f t="shared" si="45"/>
        <v>192.93923970676138</v>
      </c>
      <c r="ET138" s="28">
        <f t="shared" si="45"/>
        <v>179.38884524889593</v>
      </c>
      <c r="EU138" s="28">
        <f t="shared" si="45"/>
        <v>164.42616955584359</v>
      </c>
      <c r="EV138" s="28">
        <f t="shared" si="45"/>
        <v>148.23612859702146</v>
      </c>
      <c r="EW138" s="28">
        <f t="shared" si="45"/>
        <v>131.01460518147763</v>
      </c>
      <c r="EX138" s="28">
        <f t="shared" si="45"/>
        <v>112.96601781420256</v>
      </c>
      <c r="EY138" s="28">
        <f t="shared" si="45"/>
        <v>94.300811246453165</v>
      </c>
      <c r="EZ138" s="28">
        <f t="shared" si="45"/>
        <v>75.232899719659613</v>
      </c>
      <c r="FA138" s="28">
        <f t="shared" si="41"/>
        <v>55.977094337134616</v>
      </c>
      <c r="FB138" s="28">
        <f t="shared" si="41"/>
        <v>36.74654604605918</v>
      </c>
      <c r="FC138" s="28">
        <f t="shared" si="41"/>
        <v>17.750235373887854</v>
      </c>
      <c r="FD138" s="28">
        <f t="shared" si="36"/>
        <v>0.80946065699151881</v>
      </c>
      <c r="FE138" s="28">
        <f t="shared" si="36"/>
        <v>18.7390951055689</v>
      </c>
      <c r="FF138" s="28">
        <f t="shared" si="36"/>
        <v>35.85634330072773</v>
      </c>
      <c r="FG138" s="28">
        <f t="shared" si="36"/>
        <v>51.992034555915296</v>
      </c>
      <c r="FH138" s="28">
        <f t="shared" si="36"/>
        <v>66.991999434987804</v>
      </c>
      <c r="FI138" s="28">
        <f t="shared" si="36"/>
        <v>80.718710997331485</v>
      </c>
      <c r="FJ138" s="28">
        <f t="shared" si="36"/>
        <v>93.052701115536706</v>
      </c>
      <c r="FK138" s="28">
        <f t="shared" si="36"/>
        <v>103.89373585307681</v>
      </c>
      <c r="FL138" s="28">
        <f t="shared" si="36"/>
        <v>113.16173697653673</v>
      </c>
      <c r="FM138" s="28">
        <f t="shared" si="36"/>
        <v>120.79743991866964</v>
      </c>
      <c r="FN138" s="28">
        <f t="shared" si="36"/>
        <v>126.7627818645077</v>
      </c>
      <c r="FO138" s="28">
        <f t="shared" si="36"/>
        <v>131.04101706121943</v>
      </c>
      <c r="FP138" s="28">
        <f t="shared" si="36"/>
        <v>133.6365599106617</v>
      </c>
      <c r="FQ138" s="28">
        <f t="shared" si="36"/>
        <v>134.57455984849375</v>
      </c>
      <c r="FR138" s="28">
        <f t="shared" si="36"/>
        <v>133.90021540234059</v>
      </c>
      <c r="FS138" s="28">
        <f t="shared" si="31"/>
        <v>131.67783811142871</v>
      </c>
      <c r="FT138" s="28">
        <f t="shared" si="31"/>
        <v>127.9896801402099</v>
      </c>
      <c r="FU138" s="28">
        <f t="shared" si="46"/>
        <v>122.93454238921422</v>
      </c>
      <c r="FV138" s="28">
        <f t="shared" si="46"/>
        <v>116.62618266041288</v>
      </c>
      <c r="FW138" s="28">
        <f t="shared" si="46"/>
        <v>109.19154593698904</v>
      </c>
      <c r="FX138" s="28">
        <f t="shared" si="46"/>
        <v>100.76884105700243</v>
      </c>
      <c r="FY138" s="28">
        <f t="shared" si="46"/>
        <v>91.505489968799566</v>
      </c>
      <c r="FZ138" s="28">
        <f t="shared" si="46"/>
        <v>81.555977328797681</v>
      </c>
      <c r="GA138" s="28">
        <f t="shared" si="46"/>
        <v>71.079629419291564</v>
      </c>
      <c r="GB138" s="28">
        <f t="shared" si="46"/>
        <v>60.238352209298611</v>
      </c>
      <c r="GC138" s="28">
        <f t="shared" si="46"/>
        <v>49.194358844029438</v>
      </c>
      <c r="GD138" s="28">
        <f t="shared" si="46"/>
        <v>38.107916921843071</v>
      </c>
      <c r="GE138" s="28">
        <f t="shared" si="46"/>
        <v>27.135145599910285</v>
      </c>
      <c r="GF138" s="28">
        <f t="shared" si="46"/>
        <v>16.425891864608964</v>
      </c>
      <c r="GG138" s="28">
        <f t="shared" si="46"/>
        <v>6.1217142179828583</v>
      </c>
      <c r="GH138" s="28">
        <f t="shared" si="46"/>
        <v>3.6459994195660239</v>
      </c>
      <c r="GI138" s="28">
        <f t="shared" si="46"/>
        <v>12.757754590278847</v>
      </c>
      <c r="GJ138" s="28">
        <f t="shared" si="46"/>
        <v>21.107491090665299</v>
      </c>
      <c r="GK138" s="28">
        <f t="shared" si="42"/>
        <v>28.603921228331238</v>
      </c>
      <c r="GL138" s="28">
        <f t="shared" si="42"/>
        <v>35.171647796852682</v>
      </c>
      <c r="GM138" s="28">
        <f t="shared" si="47"/>
        <v>40.75204695673375</v>
      </c>
      <c r="GN138" s="28">
        <f t="shared" si="47"/>
        <v>45.303904345908059</v>
      </c>
      <c r="GO138" s="28">
        <f t="shared" si="47"/>
        <v>48.803796039460131</v>
      </c>
      <c r="GP138" s="28">
        <f t="shared" si="47"/>
        <v>51.246209393604893</v>
      </c>
      <c r="GQ138" s="28">
        <f t="shared" si="47"/>
        <v>52.643402300184704</v>
      </c>
      <c r="GR138" s="28">
        <f t="shared" si="47"/>
        <v>53.025002900495082</v>
      </c>
      <c r="GS138" s="28">
        <f t="shared" si="47"/>
        <v>52.437355316053228</v>
      </c>
      <c r="GT138" s="28">
        <f t="shared" si="47"/>
        <v>50.94262040378743</v>
      </c>
    </row>
    <row r="139" spans="1:202" x14ac:dyDescent="0.3">
      <c r="A139" s="10">
        <v>4.9000000000000004</v>
      </c>
      <c r="B139" s="28">
        <f t="shared" si="43"/>
        <v>9.8814253320080638</v>
      </c>
      <c r="C139" s="28">
        <f t="shared" si="43"/>
        <v>16.310255974513243</v>
      </c>
      <c r="D139" s="28">
        <f t="shared" si="43"/>
        <v>23.457565543254091</v>
      </c>
      <c r="E139" s="28">
        <f t="shared" si="43"/>
        <v>31.235710930237705</v>
      </c>
      <c r="F139" s="28">
        <f t="shared" si="43"/>
        <v>39.54340266746599</v>
      </c>
      <c r="G139" s="28">
        <f t="shared" si="43"/>
        <v>48.267179573780915</v>
      </c>
      <c r="H139" s="28">
        <f t="shared" si="43"/>
        <v>57.283068313271016</v>
      </c>
      <c r="I139" s="28">
        <f t="shared" si="43"/>
        <v>66.458404532821348</v>
      </c>
      <c r="J139" s="28">
        <f t="shared" si="43"/>
        <v>75.653790128959642</v>
      </c>
      <c r="K139" s="28">
        <f t="shared" si="43"/>
        <v>84.725159417813174</v>
      </c>
      <c r="L139" s="28">
        <f t="shared" si="43"/>
        <v>93.525925567888365</v>
      </c>
      <c r="M139" s="28">
        <f t="shared" si="43"/>
        <v>101.90917762000809</v>
      </c>
      <c r="N139" s="28">
        <f t="shared" si="43"/>
        <v>109.72989777373957</v>
      </c>
      <c r="O139" s="28">
        <f t="shared" si="43"/>
        <v>116.8471683717205</v>
      </c>
      <c r="P139" s="28">
        <f t="shared" si="43"/>
        <v>123.12633816412345</v>
      </c>
      <c r="Q139" s="28">
        <f t="shared" si="43"/>
        <v>128.44111798176885</v>
      </c>
      <c r="R139" s="28">
        <f t="shared" si="38"/>
        <v>132.67557687983208</v>
      </c>
      <c r="S139" s="28">
        <f t="shared" si="38"/>
        <v>135.72601112160513</v>
      </c>
      <c r="T139" s="28">
        <f t="shared" si="38"/>
        <v>137.50266003564133</v>
      </c>
      <c r="U139" s="28">
        <f t="shared" si="38"/>
        <v>137.93124477771241</v>
      </c>
      <c r="V139" s="28">
        <f t="shared" si="38"/>
        <v>136.95430833510724</v>
      </c>
      <c r="W139" s="28">
        <f t="shared" si="38"/>
        <v>134.53233769491695</v>
      </c>
      <c r="X139" s="28">
        <f t="shared" si="38"/>
        <v>130.64465192669638</v>
      </c>
      <c r="Y139" s="28">
        <f t="shared" si="38"/>
        <v>125.29004296694539</v>
      </c>
      <c r="Z139" s="28">
        <f t="shared" si="38"/>
        <v>118.48715909938848</v>
      </c>
      <c r="AA139" s="28">
        <f t="shared" si="38"/>
        <v>110.27462446020728</v>
      </c>
      <c r="AB139" s="28">
        <f t="shared" si="38"/>
        <v>100.71089131886997</v>
      </c>
      <c r="AC139" s="28">
        <f t="shared" si="38"/>
        <v>89.873825349697782</v>
      </c>
      <c r="AD139" s="28">
        <f t="shared" si="38"/>
        <v>77.8600275730672</v>
      </c>
      <c r="AE139" s="28">
        <f t="shared" si="38"/>
        <v>64.783900064538699</v>
      </c>
      <c r="AF139" s="28">
        <f t="shared" si="38"/>
        <v>50.776465862229024</v>
      </c>
      <c r="AG139" s="28">
        <f t="shared" si="51"/>
        <v>35.983956705581463</v>
      </c>
      <c r="AH139" s="28">
        <f t="shared" si="51"/>
        <v>20.566185272196808</v>
      </c>
      <c r="AI139" s="28">
        <f t="shared" si="51"/>
        <v>4.6947214055862565</v>
      </c>
      <c r="AJ139" s="28">
        <f t="shared" si="51"/>
        <v>11.449105589741812</v>
      </c>
      <c r="AK139" s="28">
        <f t="shared" si="51"/>
        <v>27.676354200831589</v>
      </c>
      <c r="AL139" s="28">
        <f t="shared" si="51"/>
        <v>43.79274111659165</v>
      </c>
      <c r="AM139" s="28">
        <f t="shared" si="51"/>
        <v>59.601006729955301</v>
      </c>
      <c r="AN139" s="28">
        <f t="shared" si="51"/>
        <v>74.903346339697208</v>
      </c>
      <c r="AO139" s="28">
        <f t="shared" si="51"/>
        <v>89.503876699795228</v>
      </c>
      <c r="AP139" s="28">
        <f t="shared" si="51"/>
        <v>103.2111069827311</v>
      </c>
      <c r="AQ139" s="28">
        <f t="shared" si="51"/>
        <v>115.84038302744678</v>
      </c>
      <c r="AR139" s="28">
        <f t="shared" si="51"/>
        <v>127.216273935431</v>
      </c>
      <c r="AS139" s="28">
        <f t="shared" si="51"/>
        <v>137.17487065745328</v>
      </c>
      <c r="AT139" s="28">
        <f t="shared" si="51"/>
        <v>145.56596717188003</v>
      </c>
      <c r="AU139" s="28">
        <f t="shared" si="51"/>
        <v>152.25509618172052</v>
      </c>
      <c r="AV139" s="28">
        <f t="shared" si="51"/>
        <v>157.12539293549159</v>
      </c>
      <c r="AW139" s="28">
        <f t="shared" si="50"/>
        <v>160.07926278625214</v>
      </c>
      <c r="AX139" s="28">
        <f t="shared" si="50"/>
        <v>161.0398304192984</v>
      </c>
      <c r="AY139" s="28">
        <f t="shared" si="50"/>
        <v>159.95215127382502</v>
      </c>
      <c r="AZ139" s="28">
        <f t="shared" si="50"/>
        <v>156.78416852572943</v>
      </c>
      <c r="BA139" s="28">
        <f t="shared" si="39"/>
        <v>151.5274020530409</v>
      </c>
      <c r="BB139" s="28">
        <f t="shared" si="39"/>
        <v>144.19735903496877</v>
      </c>
      <c r="BC139" s="28">
        <f t="shared" si="39"/>
        <v>134.83365920091677</v>
      </c>
      <c r="BD139" s="28">
        <f t="shared" si="39"/>
        <v>123.49987120598443</v>
      </c>
      <c r="BE139" s="28">
        <f t="shared" si="39"/>
        <v>110.28306012228799</v>
      </c>
      <c r="BF139" s="28">
        <f t="shared" si="39"/>
        <v>95.29304955804254</v>
      </c>
      <c r="BG139" s="28">
        <f t="shared" si="39"/>
        <v>78.661405405813355</v>
      </c>
      <c r="BH139" s="28">
        <f t="shared" si="39"/>
        <v>60.540151635080228</v>
      </c>
      <c r="BI139" s="28">
        <f t="shared" si="39"/>
        <v>41.100231840624353</v>
      </c>
      <c r="BJ139" s="28">
        <f t="shared" si="39"/>
        <v>20.529733396997845</v>
      </c>
      <c r="BK139" s="28">
        <f t="shared" si="39"/>
        <v>0.9681059878908036</v>
      </c>
      <c r="BL139" s="28">
        <f t="shared" si="39"/>
        <v>23.177086816198287</v>
      </c>
      <c r="BM139" s="28">
        <f t="shared" si="34"/>
        <v>45.870406491002385</v>
      </c>
      <c r="BN139" s="28">
        <f t="shared" si="34"/>
        <v>68.813161054443142</v>
      </c>
      <c r="BO139" s="28">
        <f t="shared" si="34"/>
        <v>91.76496104397421</v>
      </c>
      <c r="BP139" s="28">
        <f t="shared" si="34"/>
        <v>114.48263105265831</v>
      </c>
      <c r="BQ139" s="28">
        <f t="shared" si="34"/>
        <v>136.72296145705704</v>
      </c>
      <c r="BR139" s="28">
        <f t="shared" si="34"/>
        <v>158.24548003047525</v>
      </c>
      <c r="BS139" s="28">
        <f t="shared" si="34"/>
        <v>178.81521079960697</v>
      </c>
      <c r="BT139" s="28">
        <f t="shared" si="34"/>
        <v>198.2053875338579</v>
      </c>
      <c r="BU139" s="28">
        <f t="shared" si="34"/>
        <v>216.20008967896234</v>
      </c>
      <c r="BV139" s="28">
        <f t="shared" si="34"/>
        <v>232.59676935538127</v>
      </c>
      <c r="BW139" s="28">
        <f t="shared" si="34"/>
        <v>247.20863922819183</v>
      </c>
      <c r="BX139" s="28">
        <f t="shared" si="34"/>
        <v>259.86689260498218</v>
      </c>
      <c r="BY139" s="28">
        <f t="shared" si="34"/>
        <v>270.42272901353022</v>
      </c>
      <c r="BZ139" s="28">
        <f t="shared" si="34"/>
        <v>278.74916072949782</v>
      </c>
      <c r="CA139" s="28">
        <f t="shared" si="34"/>
        <v>284.74257823981725</v>
      </c>
      <c r="CB139" s="28">
        <f t="shared" si="48"/>
        <v>288.32405541015407</v>
      </c>
      <c r="CC139" s="28">
        <f t="shared" si="48"/>
        <v>289.44037814181485</v>
      </c>
      <c r="CD139" s="28">
        <f t="shared" si="48"/>
        <v>288.06478351893867</v>
      </c>
      <c r="CE139" s="28">
        <f t="shared" si="48"/>
        <v>284.19739982258062</v>
      </c>
      <c r="CF139" s="28">
        <f t="shared" si="48"/>
        <v>277.86538128422899</v>
      </c>
      <c r="CG139" s="28">
        <f t="shared" si="53"/>
        <v>269.12273502581644</v>
      </c>
      <c r="CH139" s="28">
        <f t="shared" si="53"/>
        <v>258.04984124384077</v>
      </c>
      <c r="CI139" s="28">
        <f t="shared" si="53"/>
        <v>244.75267129880646</v>
      </c>
      <c r="CJ139" s="28">
        <f t="shared" si="53"/>
        <v>229.36171192491338</v>
      </c>
      <c r="CK139" s="28">
        <f t="shared" si="53"/>
        <v>212.03060723638788</v>
      </c>
      <c r="CL139" s="28">
        <f t="shared" si="53"/>
        <v>192.93453353481578</v>
      </c>
      <c r="CM139" s="28">
        <f t="shared" si="53"/>
        <v>172.26832507660816</v>
      </c>
      <c r="CN139" s="28">
        <f t="shared" si="53"/>
        <v>150.24437190365416</v>
      </c>
      <c r="CO139" s="28">
        <f t="shared" si="53"/>
        <v>127.09031353819179</v>
      </c>
      <c r="CP139" s="28">
        <f t="shared" si="53"/>
        <v>103.04655476269465</v>
      </c>
      <c r="CQ139" s="28">
        <f t="shared" si="53"/>
        <v>78.363631818268644</v>
      </c>
      <c r="CR139" s="28">
        <f t="shared" si="53"/>
        <v>53.299459135402991</v>
      </c>
      <c r="CS139" s="28">
        <f t="shared" si="53"/>
        <v>28.116488137614315</v>
      </c>
      <c r="CT139" s="28">
        <f t="shared" si="53"/>
        <v>3.0788107145099541</v>
      </c>
      <c r="CU139" s="28">
        <f t="shared" si="53"/>
        <v>21.550759366659101</v>
      </c>
      <c r="CV139" s="28">
        <f t="shared" si="53"/>
        <v>45.513593560843276</v>
      </c>
      <c r="CW139" s="28">
        <f t="shared" si="52"/>
        <v>68.55811072027052</v>
      </c>
      <c r="CX139" s="28">
        <f t="shared" si="44"/>
        <v>90.442561416269541</v>
      </c>
      <c r="CY139" s="28">
        <f t="shared" si="44"/>
        <v>110.93770237480869</v>
      </c>
      <c r="CZ139" s="28">
        <f t="shared" si="44"/>
        <v>129.82933026543745</v>
      </c>
      <c r="DA139" s="28">
        <f t="shared" si="44"/>
        <v>146.92064571820649</v>
      </c>
      <c r="DB139" s="28">
        <f t="shared" si="44"/>
        <v>162.03442042087326</v>
      </c>
      <c r="DC139" s="28">
        <f t="shared" si="44"/>
        <v>175.01494244583532</v>
      </c>
      <c r="DD139" s="28">
        <f t="shared" si="44"/>
        <v>185.72971754550761</v>
      </c>
      <c r="DE139" s="28">
        <f t="shared" si="44"/>
        <v>194.07090700559826</v>
      </c>
      <c r="DF139" s="28">
        <f t="shared" si="44"/>
        <v>199.95648572407359</v>
      </c>
      <c r="DG139" s="28">
        <f t="shared" si="40"/>
        <v>203.33110745303239</v>
      </c>
      <c r="DH139" s="28">
        <f t="shared" si="40"/>
        <v>204.1666675624175</v>
      </c>
      <c r="DI139" s="28">
        <f t="shared" si="40"/>
        <v>202.46255721787094</v>
      </c>
      <c r="DJ139" s="28">
        <f t="shared" si="40"/>
        <v>198.24560646815831</v>
      </c>
      <c r="DK139" s="28">
        <f t="shared" si="40"/>
        <v>191.56971736768648</v>
      </c>
      <c r="DL139" s="28">
        <f t="shared" si="40"/>
        <v>182.51519187365741</v>
      </c>
      <c r="DM139" s="28">
        <f t="shared" si="40"/>
        <v>171.18776281245911</v>
      </c>
      <c r="DN139" s="28">
        <f t="shared" si="40"/>
        <v>157.71733966386455</v>
      </c>
      <c r="DO139" s="28">
        <f t="shared" si="40"/>
        <v>142.25648422352432</v>
      </c>
      <c r="DP139" s="28">
        <f t="shared" si="40"/>
        <v>124.97863433489574</v>
      </c>
      <c r="DQ139" s="28">
        <f t="shared" si="40"/>
        <v>106.07609679408107</v>
      </c>
      <c r="DR139" s="28">
        <f t="shared" si="40"/>
        <v>85.757833190603947</v>
      </c>
      <c r="DS139" s="28">
        <f t="shared" si="40"/>
        <v>64.247064822552204</v>
      </c>
      <c r="DT139" s="28">
        <f t="shared" si="40"/>
        <v>41.778724887707746</v>
      </c>
      <c r="DU139" s="28">
        <f t="shared" si="40"/>
        <v>18.59678787903778</v>
      </c>
      <c r="DV139" s="28">
        <f t="shared" si="35"/>
        <v>5.0484925170263537</v>
      </c>
      <c r="DW139" s="28">
        <f t="shared" si="35"/>
        <v>28.903404723724282</v>
      </c>
      <c r="DX139" s="28">
        <f t="shared" si="30"/>
        <v>52.713626869503386</v>
      </c>
      <c r="DY139" s="28">
        <f t="shared" si="49"/>
        <v>76.227067544856297</v>
      </c>
      <c r="DZ139" s="28">
        <f t="shared" si="49"/>
        <v>99.196666760572413</v>
      </c>
      <c r="EA139" s="28">
        <f t="shared" si="49"/>
        <v>121.38312470959308</v>
      </c>
      <c r="EB139" s="28">
        <f t="shared" si="49"/>
        <v>142.55752688044092</v>
      </c>
      <c r="EC139" s="28">
        <f t="shared" si="49"/>
        <v>162.50383538790737</v>
      </c>
      <c r="ED139" s="28">
        <f t="shared" si="49"/>
        <v>181.02121806017823</v>
      </c>
      <c r="EE139" s="28">
        <f t="shared" si="49"/>
        <v>197.92618883035394</v>
      </c>
      <c r="EF139" s="28">
        <f t="shared" si="49"/>
        <v>213.0545352999431</v>
      </c>
      <c r="EG139" s="28">
        <f t="shared" si="49"/>
        <v>226.26301194418446</v>
      </c>
      <c r="EH139" s="28">
        <f t="shared" si="49"/>
        <v>237.43078028240598</v>
      </c>
      <c r="EI139" s="28">
        <f t="shared" si="49"/>
        <v>246.4605804065221</v>
      </c>
      <c r="EJ139" s="28">
        <f t="shared" si="49"/>
        <v>253.27962151002311</v>
      </c>
      <c r="EK139" s="28">
        <f t="shared" si="49"/>
        <v>257.84018244915427</v>
      </c>
      <c r="EL139" s="28">
        <f t="shared" si="49"/>
        <v>260.11991685645324</v>
      </c>
      <c r="EM139" s="28">
        <f t="shared" si="49"/>
        <v>260.1218608722794</v>
      </c>
      <c r="EN139" s="28">
        <f t="shared" si="49"/>
        <v>257.8741451196467</v>
      </c>
      <c r="EO139" s="28">
        <f t="shared" si="45"/>
        <v>253.42941607859282</v>
      </c>
      <c r="EP139" s="28">
        <f t="shared" si="45"/>
        <v>246.86397547592921</v>
      </c>
      <c r="EQ139" s="28">
        <f t="shared" si="45"/>
        <v>238.27664965279354</v>
      </c>
      <c r="ER139" s="28">
        <f t="shared" si="45"/>
        <v>227.7874040656784</v>
      </c>
      <c r="ES139" s="28">
        <f t="shared" si="45"/>
        <v>215.5357210780785</v>
      </c>
      <c r="ET139" s="28">
        <f t="shared" si="45"/>
        <v>201.6787619734838</v>
      </c>
      <c r="EU139" s="28">
        <f t="shared" si="45"/>
        <v>186.38933663282572</v>
      </c>
      <c r="EV139" s="28">
        <f t="shared" si="45"/>
        <v>169.853706540486</v>
      </c>
      <c r="EW139" s="28">
        <f t="shared" si="45"/>
        <v>152.26924868603214</v>
      </c>
      <c r="EX139" s="28">
        <f t="shared" si="45"/>
        <v>133.84200949117107</v>
      </c>
      <c r="EY139" s="28">
        <f t="shared" si="45"/>
        <v>114.78417909446733</v>
      </c>
      <c r="EZ139" s="28">
        <f t="shared" si="45"/>
        <v>95.311517155916988</v>
      </c>
      <c r="FA139" s="28">
        <f t="shared" si="41"/>
        <v>75.640761789844476</v>
      </c>
      <c r="FB139" s="28">
        <f t="shared" si="41"/>
        <v>55.98705329283149</v>
      </c>
      <c r="FC139" s="28">
        <f t="shared" si="41"/>
        <v>36.561404003200472</v>
      </c>
      <c r="FD139" s="28">
        <f t="shared" si="36"/>
        <v>17.568244914491835</v>
      </c>
      <c r="FE139" s="28">
        <f t="shared" si="36"/>
        <v>0.79692142344787142</v>
      </c>
      <c r="FF139" s="28">
        <f t="shared" si="36"/>
        <v>18.349733631945757</v>
      </c>
      <c r="FG139" s="28">
        <f t="shared" si="36"/>
        <v>34.919023568281524</v>
      </c>
      <c r="FH139" s="28">
        <f t="shared" si="36"/>
        <v>50.348683549454307</v>
      </c>
      <c r="FI139" s="28">
        <f t="shared" si="36"/>
        <v>64.499326963625734</v>
      </c>
      <c r="FJ139" s="28">
        <f t="shared" si="36"/>
        <v>77.249723169014104</v>
      </c>
      <c r="FK139" s="28">
        <f t="shared" si="36"/>
        <v>88.497990482034297</v>
      </c>
      <c r="FL139" s="28">
        <f t="shared" si="36"/>
        <v>98.1625341532703</v>
      </c>
      <c r="FM139" s="28">
        <f t="shared" si="36"/>
        <v>106.18271948305834</v>
      </c>
      <c r="FN139" s="28">
        <f t="shared" si="36"/>
        <v>112.51927359750808</v>
      </c>
      <c r="FO139" s="28">
        <f t="shared" si="36"/>
        <v>117.15441284886849</v>
      </c>
      <c r="FP139" s="28">
        <f t="shared" si="36"/>
        <v>120.09169627838294</v>
      </c>
      <c r="FQ139" s="28">
        <f t="shared" si="36"/>
        <v>121.35560904188371</v>
      </c>
      <c r="FR139" s="28">
        <f t="shared" si="36"/>
        <v>120.99088310521979</v>
      </c>
      <c r="FS139" s="28">
        <f t="shared" si="31"/>
        <v>119.06156582562372</v>
      </c>
      <c r="FT139" s="28">
        <f t="shared" si="31"/>
        <v>115.64985020495439</v>
      </c>
      <c r="FU139" s="28">
        <f t="shared" si="46"/>
        <v>110.85468359168335</v>
      </c>
      <c r="FV139" s="28">
        <f t="shared" si="46"/>
        <v>104.790174382998</v>
      </c>
      <c r="FW139" s="28">
        <f t="shared" si="46"/>
        <v>97.583818801541042</v>
      </c>
      <c r="FX139" s="28">
        <f t="shared" si="46"/>
        <v>89.374572061272602</v>
      </c>
      <c r="FY139" s="28">
        <f t="shared" si="46"/>
        <v>80.310790165339114</v>
      </c>
      <c r="FZ139" s="28">
        <f t="shared" si="46"/>
        <v>70.548070171090558</v>
      </c>
      <c r="GA139" s="28">
        <f t="shared" si="46"/>
        <v>60.247017993144816</v>
      </c>
      <c r="GB139" s="28">
        <f t="shared" si="46"/>
        <v>49.570973678569466</v>
      </c>
      <c r="GC139" s="28">
        <f t="shared" si="46"/>
        <v>38.683724567518745</v>
      </c>
      <c r="GD139" s="28">
        <f t="shared" si="46"/>
        <v>27.747236841353065</v>
      </c>
      <c r="GE139" s="28">
        <f t="shared" si="46"/>
        <v>16.91943565662255</v>
      </c>
      <c r="GF139" s="28">
        <f t="shared" si="46"/>
        <v>6.3520633705135774</v>
      </c>
      <c r="GG139" s="28">
        <f t="shared" si="46"/>
        <v>3.8113557106111027</v>
      </c>
      <c r="GH139" s="28">
        <f t="shared" si="46"/>
        <v>13.437417070186834</v>
      </c>
      <c r="GI139" s="28">
        <f t="shared" si="46"/>
        <v>22.40457901161086</v>
      </c>
      <c r="GJ139" s="28">
        <f t="shared" si="46"/>
        <v>30.604723905201357</v>
      </c>
      <c r="GK139" s="28">
        <f t="shared" si="42"/>
        <v>37.94451700214757</v>
      </c>
      <c r="GL139" s="28">
        <f t="shared" si="42"/>
        <v>44.346544862894866</v>
      </c>
      <c r="GM139" s="28">
        <f t="shared" si="47"/>
        <v>49.750218383637517</v>
      </c>
      <c r="GN139" s="28">
        <f t="shared" si="47"/>
        <v>54.112428543091632</v>
      </c>
      <c r="GO139" s="28">
        <f t="shared" si="47"/>
        <v>57.407946293024992</v>
      </c>
      <c r="GP139" s="28">
        <f t="shared" si="47"/>
        <v>59.629561438432162</v>
      </c>
      <c r="GQ139" s="28">
        <f t="shared" si="47"/>
        <v>60.787958853402181</v>
      </c>
      <c r="GR139" s="28">
        <f t="shared" si="47"/>
        <v>60.911333912017561</v>
      </c>
      <c r="GS139" s="28">
        <f t="shared" si="47"/>
        <v>60.044752534859377</v>
      </c>
      <c r="GT139" s="28">
        <f t="shared" si="47"/>
        <v>58.249264715557793</v>
      </c>
    </row>
    <row r="140" spans="1:202" x14ac:dyDescent="0.3">
      <c r="A140" s="10">
        <v>5</v>
      </c>
      <c r="B140" s="28">
        <f t="shared" si="43"/>
        <v>15.601420200477444</v>
      </c>
      <c r="C140" s="28">
        <f t="shared" si="43"/>
        <v>22.618570612451006</v>
      </c>
      <c r="D140" s="28">
        <f t="shared" si="43"/>
        <v>30.348299002971448</v>
      </c>
      <c r="E140" s="28">
        <f t="shared" si="43"/>
        <v>38.700967441763481</v>
      </c>
      <c r="F140" s="28">
        <f t="shared" si="43"/>
        <v>47.573331702916256</v>
      </c>
      <c r="G140" s="28">
        <f t="shared" si="43"/>
        <v>56.850035443023472</v>
      </c>
      <c r="H140" s="28">
        <f t="shared" si="43"/>
        <v>66.40528869542473</v>
      </c>
      <c r="I140" s="28">
        <f t="shared" si="43"/>
        <v>76.104707158929244</v>
      </c>
      <c r="J140" s="28">
        <f t="shared" si="43"/>
        <v>85.807286649814856</v>
      </c>
      <c r="K140" s="28">
        <f t="shared" si="43"/>
        <v>95.367485319207631</v>
      </c>
      <c r="L140" s="28">
        <f t="shared" si="43"/>
        <v>104.63738483521441</v>
      </c>
      <c r="M140" s="28">
        <f t="shared" si="43"/>
        <v>113.46890070677182</v>
      </c>
      <c r="N140" s="28">
        <f t="shared" si="43"/>
        <v>121.71601129561691</v>
      </c>
      <c r="O140" s="28">
        <f t="shared" si="43"/>
        <v>129.23697483062904</v>
      </c>
      <c r="P140" s="28">
        <f t="shared" si="43"/>
        <v>135.89650390656658</v>
      </c>
      <c r="Q140" s="28">
        <f t="shared" si="43"/>
        <v>141.56786751343452</v>
      </c>
      <c r="R140" s="28">
        <f t="shared" si="38"/>
        <v>146.1348915949188</v>
      </c>
      <c r="S140" s="28">
        <f t="shared" si="38"/>
        <v>149.49383046123774</v>
      </c>
      <c r="T140" s="28">
        <f t="shared" si="38"/>
        <v>151.5550830654681</v>
      </c>
      <c r="U140" s="28">
        <f t="shared" si="38"/>
        <v>152.24473017058631</v>
      </c>
      <c r="V140" s="28">
        <f t="shared" si="38"/>
        <v>151.50587076069129</v>
      </c>
      <c r="W140" s="28">
        <f t="shared" si="38"/>
        <v>149.2997386539532</v>
      </c>
      <c r="X140" s="28">
        <f t="shared" si="38"/>
        <v>145.60658312318506</v>
      </c>
      <c r="Y140" s="28">
        <f t="shared" si="38"/>
        <v>140.42630038604148</v>
      </c>
      <c r="Z140" s="28">
        <f t="shared" si="38"/>
        <v>133.77880605168534</v>
      </c>
      <c r="AA140" s="28">
        <f t="shared" si="38"/>
        <v>125.70414196332355</v>
      </c>
      <c r="AB140" s="28">
        <f t="shared" si="38"/>
        <v>116.26231431377678</v>
      </c>
      <c r="AC140" s="28">
        <f t="shared" si="38"/>
        <v>105.53286339075706</v>
      </c>
      <c r="AD140" s="28">
        <f t="shared" si="38"/>
        <v>93.614168785886946</v>
      </c>
      <c r="AE140" s="28">
        <f t="shared" si="38"/>
        <v>80.622497332932028</v>
      </c>
      <c r="AF140" s="28">
        <f t="shared" si="38"/>
        <v>66.690804383125666</v>
      </c>
      <c r="AG140" s="28">
        <f t="shared" si="51"/>
        <v>51.967302236905446</v>
      </c>
      <c r="AH140" s="28">
        <f t="shared" si="51"/>
        <v>36.61381259163322</v>
      </c>
      <c r="AI140" s="28">
        <f t="shared" si="51"/>
        <v>20.803922695886772</v>
      </c>
      <c r="AJ140" s="28">
        <f t="shared" si="51"/>
        <v>4.720967487301996</v>
      </c>
      <c r="AK140" s="28">
        <f t="shared" si="51"/>
        <v>11.444137699600107</v>
      </c>
      <c r="AL140" s="28">
        <f t="shared" si="51"/>
        <v>27.495187265497862</v>
      </c>
      <c r="AM140" s="28">
        <f t="shared" si="51"/>
        <v>43.233070055297816</v>
      </c>
      <c r="AN140" s="28">
        <f t="shared" si="51"/>
        <v>58.458219060007238</v>
      </c>
      <c r="AO140" s="28">
        <f t="shared" si="51"/>
        <v>72.973095574492575</v>
      </c>
      <c r="AP140" s="28">
        <f t="shared" si="51"/>
        <v>86.584676701580463</v>
      </c>
      <c r="AQ140" s="28">
        <f t="shared" si="51"/>
        <v>99.106914907947498</v>
      </c>
      <c r="AR140" s="28">
        <f t="shared" si="51"/>
        <v>110.36313854232195</v>
      </c>
      <c r="AS140" s="28">
        <f t="shared" si="51"/>
        <v>120.18836281940915</v>
      </c>
      <c r="AT140" s="28">
        <f t="shared" si="51"/>
        <v>128.43148174660698</v>
      </c>
      <c r="AU140" s="28">
        <f t="shared" si="51"/>
        <v>134.95731281326388</v>
      </c>
      <c r="AV140" s="28">
        <f t="shared" si="51"/>
        <v>139.64846795772243</v>
      </c>
      <c r="AW140" s="28">
        <f t="shared" si="50"/>
        <v>142.40702635509589</v>
      </c>
      <c r="AX140" s="28">
        <f t="shared" si="50"/>
        <v>143.15598690402572</v>
      </c>
      <c r="AY140" s="28">
        <f t="shared" si="50"/>
        <v>141.84048090516137</v>
      </c>
      <c r="AZ140" s="28">
        <f t="shared" si="50"/>
        <v>138.428728285982</v>
      </c>
      <c r="BA140" s="28">
        <f t="shared" si="39"/>
        <v>132.91272380101552</v>
      </c>
      <c r="BB140" s="28">
        <f t="shared" si="39"/>
        <v>125.30864288607717</v>
      </c>
      <c r="BC140" s="28">
        <f t="shared" si="39"/>
        <v>115.65696023028549</v>
      </c>
      <c r="BD140" s="28">
        <f t="shared" si="39"/>
        <v>104.02227760908839</v>
      </c>
      <c r="BE140" s="28">
        <f t="shared" si="39"/>
        <v>90.492861052987038</v>
      </c>
      <c r="BF140" s="28">
        <f t="shared" si="39"/>
        <v>75.179890967039142</v>
      </c>
      <c r="BG140" s="28">
        <f t="shared" si="39"/>
        <v>58.216432322444355</v>
      </c>
      <c r="BH140" s="28">
        <f t="shared" si="39"/>
        <v>39.756135470810698</v>
      </c>
      <c r="BI140" s="28">
        <f t="shared" si="39"/>
        <v>19.971681442268622</v>
      </c>
      <c r="BJ140" s="28">
        <f t="shared" si="39"/>
        <v>0.94701125993898616</v>
      </c>
      <c r="BK140" s="28">
        <f t="shared" si="39"/>
        <v>22.794798401904057</v>
      </c>
      <c r="BL140" s="28">
        <f t="shared" si="39"/>
        <v>45.353517611852439</v>
      </c>
      <c r="BM140" s="28">
        <f t="shared" si="34"/>
        <v>68.394366683387247</v>
      </c>
      <c r="BN140" s="28">
        <f t="shared" si="34"/>
        <v>91.680425293066946</v>
      </c>
      <c r="BO140" s="28">
        <f t="shared" si="34"/>
        <v>114.96929100351512</v>
      </c>
      <c r="BP140" s="28">
        <f t="shared" si="34"/>
        <v>138.01579893669495</v>
      </c>
      <c r="BQ140" s="28">
        <f t="shared" si="34"/>
        <v>160.57479337993666</v>
      </c>
      <c r="BR140" s="28">
        <f t="shared" si="34"/>
        <v>182.40391884386221</v>
      </c>
      <c r="BS140" s="28">
        <f t="shared" si="34"/>
        <v>203.26639773596932</v>
      </c>
      <c r="BT140" s="28">
        <f t="shared" si="34"/>
        <v>222.9337618511376</v>
      </c>
      <c r="BU140" s="28">
        <f t="shared" si="34"/>
        <v>241.18850531081236</v>
      </c>
      <c r="BV140" s="28">
        <f t="shared" si="34"/>
        <v>257.82662740143866</v>
      </c>
      <c r="BW140" s="28">
        <f t="shared" si="34"/>
        <v>272.66003496058835</v>
      </c>
      <c r="BX140" s="28">
        <f t="shared" si="34"/>
        <v>285.51877552225153</v>
      </c>
      <c r="BY140" s="28">
        <f t="shared" si="34"/>
        <v>296.25307434270655</v>
      </c>
      <c r="BZ140" s="28">
        <f t="shared" si="34"/>
        <v>304.73515066281266</v>
      </c>
      <c r="CA140" s="28">
        <f t="shared" si="34"/>
        <v>310.86079109513815</v>
      </c>
      <c r="CB140" s="28">
        <f t="shared" si="48"/>
        <v>314.55066082513679</v>
      </c>
      <c r="CC140" s="28">
        <f t="shared" si="48"/>
        <v>315.75133635145215</v>
      </c>
      <c r="CD140" s="28">
        <f t="shared" si="48"/>
        <v>314.4360467253922</v>
      </c>
      <c r="CE140" s="28">
        <f t="shared" si="48"/>
        <v>310.60511364527372</v>
      </c>
      <c r="CF140" s="28">
        <f t="shared" si="48"/>
        <v>304.28608427737822</v>
      </c>
      <c r="CG140" s="28">
        <f t="shared" si="53"/>
        <v>295.53355426988867</v>
      </c>
      <c r="CH140" s="28">
        <f t="shared" si="53"/>
        <v>284.42868205665047</v>
      </c>
      <c r="CI140" s="28">
        <f t="shared" si="53"/>
        <v>271.07839917072249</v>
      </c>
      <c r="CJ140" s="28">
        <f t="shared" si="53"/>
        <v>255.61432486033925</v>
      </c>
      <c r="CK140" s="28">
        <f t="shared" si="53"/>
        <v>238.19139677953598</v>
      </c>
      <c r="CL140" s="28">
        <f t="shared" si="53"/>
        <v>218.98623287085957</v>
      </c>
      <c r="CM140" s="28">
        <f t="shared" si="53"/>
        <v>198.19524272843415</v>
      </c>
      <c r="CN140" s="28">
        <f t="shared" si="53"/>
        <v>176.03250968836065</v>
      </c>
      <c r="CO140" s="28">
        <f t="shared" si="53"/>
        <v>152.7274676047511</v>
      </c>
      <c r="CP140" s="28">
        <f t="shared" si="53"/>
        <v>128.52239870124461</v>
      </c>
      <c r="CQ140" s="28">
        <f t="shared" si="53"/>
        <v>103.66978101063253</v>
      </c>
      <c r="CR140" s="28">
        <f t="shared" si="53"/>
        <v>78.429515703868987</v>
      </c>
      <c r="CS140" s="28">
        <f t="shared" si="53"/>
        <v>53.066066042860612</v>
      </c>
      <c r="CT140" s="28">
        <f t="shared" si="53"/>
        <v>27.845540751906004</v>
      </c>
      <c r="CU140" s="28">
        <f t="shared" si="53"/>
        <v>3.0327552777029569</v>
      </c>
      <c r="CV140" s="28">
        <f t="shared" si="53"/>
        <v>21.111695310615946</v>
      </c>
      <c r="CW140" s="28">
        <f t="shared" si="52"/>
        <v>44.334318145418003</v>
      </c>
      <c r="CX140" s="28">
        <f t="shared" si="44"/>
        <v>66.391525983666597</v>
      </c>
      <c r="CY140" s="28">
        <f t="shared" si="44"/>
        <v>87.052330005293655</v>
      </c>
      <c r="CZ140" s="28">
        <f t="shared" si="44"/>
        <v>106.10089104306019</v>
      </c>
      <c r="DA140" s="28">
        <f t="shared" si="44"/>
        <v>123.33889994421676</v>
      </c>
      <c r="DB140" s="28">
        <f t="shared" si="44"/>
        <v>138.58775975295981</v>
      </c>
      <c r="DC140" s="28">
        <f t="shared" si="44"/>
        <v>151.69054471239895</v>
      </c>
      <c r="DD140" s="28">
        <f t="shared" si="44"/>
        <v>162.5137136881153</v>
      </c>
      <c r="DE140" s="28">
        <f t="shared" si="44"/>
        <v>170.9485584815844</v>
      </c>
      <c r="DF140" s="28">
        <f t="shared" si="44"/>
        <v>176.91237059674043</v>
      </c>
      <c r="DG140" s="28">
        <f t="shared" si="40"/>
        <v>180.34931331009764</v>
      </c>
      <c r="DH140" s="28">
        <f t="shared" si="40"/>
        <v>181.23098933513174</v>
      </c>
      <c r="DI140" s="28">
        <f t="shared" si="40"/>
        <v>179.55669792426193</v>
      </c>
      <c r="DJ140" s="28">
        <f t="shared" si="40"/>
        <v>175.35337887464152</v>
      </c>
      <c r="DK140" s="28">
        <f t="shared" si="40"/>
        <v>168.67524455410663</v>
      </c>
      <c r="DL140" s="28">
        <f t="shared" si="40"/>
        <v>159.60310469777994</v>
      </c>
      <c r="DM140" s="28">
        <f t="shared" si="40"/>
        <v>148.24339230091317</v>
      </c>
      <c r="DN140" s="28">
        <f t="shared" si="40"/>
        <v>134.72690240723</v>
      </c>
      <c r="DO140" s="28">
        <f t="shared" si="40"/>
        <v>119.20725892315625</v>
      </c>
      <c r="DP140" s="28">
        <f t="shared" si="40"/>
        <v>101.85912773748946</v>
      </c>
      <c r="DQ140" s="28">
        <f t="shared" si="40"/>
        <v>82.87619735601389</v>
      </c>
      <c r="DR140" s="28">
        <f t="shared" si="40"/>
        <v>62.468950936690547</v>
      </c>
      <c r="DS140" s="28">
        <f t="shared" si="40"/>
        <v>40.862256001791152</v>
      </c>
      <c r="DT140" s="28">
        <f t="shared" si="40"/>
        <v>18.292800180500159</v>
      </c>
      <c r="DU140" s="28">
        <f t="shared" si="40"/>
        <v>4.9935969252926933</v>
      </c>
      <c r="DV140" s="28">
        <f t="shared" si="35"/>
        <v>28.744764278431951</v>
      </c>
      <c r="DW140" s="28">
        <f t="shared" si="35"/>
        <v>52.705019867166193</v>
      </c>
      <c r="DX140" s="28">
        <f t="shared" si="30"/>
        <v>76.61803798861996</v>
      </c>
      <c r="DY140" s="28">
        <f t="shared" si="49"/>
        <v>100.22971002725137</v>
      </c>
      <c r="DZ140" s="28">
        <f t="shared" si="49"/>
        <v>123.29096556835961</v>
      </c>
      <c r="EA140" s="28">
        <f t="shared" si="49"/>
        <v>145.56052124744696</v>
      </c>
      <c r="EB140" s="28">
        <f t="shared" si="49"/>
        <v>166.80752568269853</v>
      </c>
      <c r="EC140" s="28">
        <f t="shared" si="49"/>
        <v>186.81407015823774</v>
      </c>
      <c r="ED140" s="28">
        <f t="shared" si="49"/>
        <v>205.37753640397378</v>
      </c>
      <c r="EE140" s="28">
        <f t="shared" si="49"/>
        <v>222.3127548332252</v>
      </c>
      <c r="EF140" s="28">
        <f t="shared" si="49"/>
        <v>237.45394892738668</v>
      </c>
      <c r="EG140" s="28">
        <f t="shared" si="49"/>
        <v>250.65644406942226</v>
      </c>
      <c r="EH140" s="28">
        <f t="shared" si="49"/>
        <v>261.79812199324198</v>
      </c>
      <c r="EI140" s="28">
        <f t="shared" si="49"/>
        <v>270.78060509939172</v>
      </c>
      <c r="EJ140" s="28">
        <f t="shared" si="49"/>
        <v>277.53015815164565</v>
      </c>
      <c r="EK140" s="28">
        <f t="shared" si="49"/>
        <v>281.99829827461502</v>
      </c>
      <c r="EL140" s="28">
        <f t="shared" si="49"/>
        <v>284.16210767825555</v>
      </c>
      <c r="EM140" s="28">
        <f t="shared" si="49"/>
        <v>284.02424709886304</v>
      </c>
      <c r="EN140" s="28">
        <f t="shared" si="49"/>
        <v>281.61267152481906</v>
      </c>
      <c r="EO140" s="28">
        <f t="shared" si="45"/>
        <v>276.98005332584376</v>
      </c>
      <c r="EP140" s="28">
        <f t="shared" si="45"/>
        <v>270.20292138406427</v>
      </c>
      <c r="EQ140" s="28">
        <f t="shared" si="45"/>
        <v>261.38052819190654</v>
      </c>
      <c r="ER140" s="28">
        <f t="shared" si="45"/>
        <v>250.63346009516138</v>
      </c>
      <c r="ES140" s="28">
        <f t="shared" si="45"/>
        <v>238.1020088809108</v>
      </c>
      <c r="ET140" s="28">
        <f t="shared" si="45"/>
        <v>223.94432570302828</v>
      </c>
      <c r="EU140" s="28">
        <f t="shared" si="45"/>
        <v>208.33438086916738</v>
      </c>
      <c r="EV140" s="28">
        <f t="shared" si="45"/>
        <v>191.45975525217031</v>
      </c>
      <c r="EW140" s="28">
        <f t="shared" si="45"/>
        <v>173.51929100891019</v>
      </c>
      <c r="EX140" s="28">
        <f t="shared" si="45"/>
        <v>154.72063086777683</v>
      </c>
      <c r="EY140" s="28">
        <f t="shared" si="45"/>
        <v>135.27767646362693</v>
      </c>
      <c r="EZ140" s="28">
        <f t="shared" si="45"/>
        <v>115.40799704165204</v>
      </c>
      <c r="FA140" s="28">
        <f t="shared" si="41"/>
        <v>95.330220309498941</v>
      </c>
      <c r="FB140" s="28">
        <f t="shared" si="41"/>
        <v>75.261437285006252</v>
      </c>
      <c r="FC140" s="28">
        <f t="shared" si="41"/>
        <v>55.414652664726077</v>
      </c>
      <c r="FD140" s="28">
        <f t="shared" si="36"/>
        <v>35.996311530416428</v>
      </c>
      <c r="FE140" s="28">
        <f t="shared" si="36"/>
        <v>17.203932126025656</v>
      </c>
      <c r="FF140" s="28">
        <f t="shared" si="36"/>
        <v>0.77612700993654693</v>
      </c>
      <c r="FG140" s="28">
        <f t="shared" si="36"/>
        <v>17.770739064138962</v>
      </c>
      <c r="FH140" s="28">
        <f t="shared" si="36"/>
        <v>33.62189574258494</v>
      </c>
      <c r="FI140" s="28">
        <f t="shared" si="36"/>
        <v>48.188386872332394</v>
      </c>
      <c r="FJ140" s="28">
        <f t="shared" si="36"/>
        <v>61.347253520807556</v>
      </c>
      <c r="FK140" s="28">
        <f t="shared" si="36"/>
        <v>72.994998252455403</v>
      </c>
      <c r="FL140" s="28">
        <f t="shared" si="36"/>
        <v>83.048539248771576</v>
      </c>
      <c r="FM140" s="28">
        <f t="shared" si="36"/>
        <v>91.445898282188338</v>
      </c>
      <c r="FN140" s="28">
        <f t="shared" si="36"/>
        <v>98.146615916182569</v>
      </c>
      <c r="FO140" s="28">
        <f t="shared" si="36"/>
        <v>103.13189076138315</v>
      </c>
      <c r="FP140" s="28">
        <f t="shared" si="36"/>
        <v>106.40444310736389</v>
      </c>
      <c r="FQ140" s="28">
        <f t="shared" si="36"/>
        <v>107.98810672876752</v>
      </c>
      <c r="FR140" s="28">
        <f t="shared" si="36"/>
        <v>107.92715608911897</v>
      </c>
      <c r="FS140" s="28">
        <f t="shared" si="31"/>
        <v>106.28537949340424</v>
      </c>
      <c r="FT140" s="28">
        <f t="shared" si="31"/>
        <v>103.14491192967762</v>
      </c>
      <c r="FU140" s="28">
        <f t="shared" si="46"/>
        <v>98.60484435070272</v>
      </c>
      <c r="FV140" s="28">
        <f t="shared" si="46"/>
        <v>92.779628941209069</v>
      </c>
      <c r="FW140" s="28">
        <f t="shared" si="46"/>
        <v>85.797302459620084</v>
      </c>
      <c r="FX140" s="28">
        <f t="shared" si="46"/>
        <v>77.797552003060346</v>
      </c>
      <c r="FY140" s="28">
        <f t="shared" si="46"/>
        <v>68.929649492489816</v>
      </c>
      <c r="FZ140" s="28">
        <f t="shared" si="46"/>
        <v>59.350282786173125</v>
      </c>
      <c r="GA140" s="28">
        <f t="shared" si="46"/>
        <v>49.221312583821607</v>
      </c>
      <c r="GB140" s="28">
        <f t="shared" si="46"/>
        <v>38.707485164377346</v>
      </c>
      <c r="GC140" s="28">
        <f t="shared" si="46"/>
        <v>27.974131496046084</v>
      </c>
      <c r="GD140" s="28">
        <f t="shared" si="46"/>
        <v>17.184883360995403</v>
      </c>
      <c r="GE140" s="28">
        <f t="shared" si="46"/>
        <v>6.4994368472056845</v>
      </c>
      <c r="GF140" s="28">
        <f t="shared" si="46"/>
        <v>3.9286071206448994</v>
      </c>
      <c r="GG140" s="28">
        <f t="shared" si="46"/>
        <v>13.953796602832233</v>
      </c>
      <c r="GH140" s="28">
        <f t="shared" si="46"/>
        <v>23.440749643836053</v>
      </c>
      <c r="GI140" s="28">
        <f t="shared" si="46"/>
        <v>32.26591706042025</v>
      </c>
      <c r="GJ140" s="28">
        <f t="shared" si="46"/>
        <v>40.319163746734603</v>
      </c>
      <c r="GK140" s="28">
        <f t="shared" si="42"/>
        <v>47.505147646220074</v>
      </c>
      <c r="GL140" s="28">
        <f t="shared" si="42"/>
        <v>53.744478236349202</v>
      </c>
      <c r="GM140" s="28">
        <f t="shared" si="47"/>
        <v>58.974639309478505</v>
      </c>
      <c r="GN140" s="28">
        <f t="shared" si="47"/>
        <v>63.150663974605891</v>
      </c>
      <c r="GO140" s="28">
        <f t="shared" si="47"/>
        <v>66.245553111120628</v>
      </c>
      <c r="GP140" s="28">
        <f t="shared" si="47"/>
        <v>68.250431934956552</v>
      </c>
      <c r="GQ140" s="28">
        <f t="shared" si="47"/>
        <v>69.174442846483373</v>
      </c>
      <c r="GR140" s="28">
        <f t="shared" si="47"/>
        <v>69.044376273293224</v>
      </c>
      <c r="GS140" s="28">
        <f t="shared" si="47"/>
        <v>67.90404475446671</v>
      </c>
      <c r="GT140" s="28">
        <f t="shared" si="47"/>
        <v>65.813408990496967</v>
      </c>
    </row>
    <row r="141" spans="1:202" x14ac:dyDescent="0.3">
      <c r="A141" s="10">
        <v>5.0999999999999996</v>
      </c>
      <c r="B141" s="28">
        <f t="shared" si="43"/>
        <v>21.537171779785613</v>
      </c>
      <c r="C141" s="28">
        <f t="shared" si="43"/>
        <v>29.127368274573914</v>
      </c>
      <c r="D141" s="28">
        <f t="shared" si="43"/>
        <v>37.424395070671892</v>
      </c>
      <c r="E141" s="28">
        <f t="shared" si="43"/>
        <v>46.336658916953191</v>
      </c>
      <c r="F141" s="28">
        <f t="shared" si="43"/>
        <v>55.758999537671691</v>
      </c>
      <c r="G141" s="28">
        <f t="shared" si="43"/>
        <v>65.574202955138162</v>
      </c>
      <c r="H141" s="28">
        <f t="shared" si="43"/>
        <v>75.65469854482933</v>
      </c>
      <c r="I141" s="28">
        <f t="shared" si="43"/>
        <v>85.864416115856386</v>
      </c>
      <c r="J141" s="28">
        <f t="shared" si="43"/>
        <v>96.060777207816514</v>
      </c>
      <c r="K141" s="28">
        <f t="shared" si="43"/>
        <v>106.09679303782477</v>
      </c>
      <c r="L141" s="28">
        <f t="shared" si="43"/>
        <v>115.82324013993286</v>
      </c>
      <c r="M141" s="28">
        <f t="shared" si="43"/>
        <v>125.0908837294464</v>
      </c>
      <c r="N141" s="28">
        <f t="shared" si="43"/>
        <v>133.75271820824909</v>
      </c>
      <c r="O141" s="28">
        <f t="shared" si="43"/>
        <v>141.66619401054626</v>
      </c>
      <c r="P141" s="28">
        <f t="shared" si="43"/>
        <v>148.69540017281909</v>
      </c>
      <c r="Q141" s="28">
        <f t="shared" si="43"/>
        <v>154.71317259358005</v>
      </c>
      <c r="R141" s="28">
        <f t="shared" si="38"/>
        <v>159.60309891911467</v>
      </c>
      <c r="S141" s="28">
        <f t="shared" si="38"/>
        <v>163.2613923373215</v>
      </c>
      <c r="T141" s="28">
        <f t="shared" si="38"/>
        <v>165.59860826491899</v>
      </c>
      <c r="U141" s="28">
        <f t="shared" si="38"/>
        <v>166.54117995115362</v>
      </c>
      <c r="V141" s="28">
        <f t="shared" si="38"/>
        <v>166.03275136709664</v>
      </c>
      <c r="W141" s="28">
        <f t="shared" si="38"/>
        <v>164.0352883732626</v>
      </c>
      <c r="X141" s="28">
        <f t="shared" si="38"/>
        <v>160.52995202585677</v>
      </c>
      <c r="Y141" s="28">
        <f t="shared" si="38"/>
        <v>155.51772095673456</v>
      </c>
      <c r="Z141" s="28">
        <f t="shared" si="38"/>
        <v>149.01975300494399</v>
      </c>
      <c r="AA141" s="28">
        <f t="shared" si="38"/>
        <v>141.07747964731104</v>
      </c>
      <c r="AB141" s="28">
        <f t="shared" si="38"/>
        <v>131.75243022924917</v>
      </c>
      <c r="AC141" s="28">
        <f t="shared" si="38"/>
        <v>121.12578649120023</v>
      </c>
      <c r="AD141" s="28">
        <f t="shared" si="38"/>
        <v>109.29767137680012</v>
      </c>
      <c r="AE141" s="28">
        <f t="shared" si="38"/>
        <v>96.386179552114498</v>
      </c>
      <c r="AF141" s="28">
        <f t="shared" si="38"/>
        <v>82.526160417867302</v>
      </c>
      <c r="AG141" s="28">
        <f t="shared" si="51"/>
        <v>67.867767616460753</v>
      </c>
      <c r="AH141" s="28">
        <f t="shared" si="51"/>
        <v>52.574792082448326</v>
      </c>
      <c r="AI141" s="28">
        <f t="shared" si="51"/>
        <v>36.822798520859195</v>
      </c>
      <c r="AJ141" s="28">
        <f t="shared" si="51"/>
        <v>20.797087786949273</v>
      </c>
      <c r="AK141" s="28">
        <f t="shared" si="51"/>
        <v>4.6905099512292026</v>
      </c>
      <c r="AL141" s="28">
        <f t="shared" si="51"/>
        <v>11.298845163862552</v>
      </c>
      <c r="AM141" s="28">
        <f t="shared" si="51"/>
        <v>26.970051519523139</v>
      </c>
      <c r="AN141" s="28">
        <f t="shared" si="51"/>
        <v>42.121814696175939</v>
      </c>
      <c r="AO141" s="28">
        <f t="shared" si="51"/>
        <v>56.554973310944582</v>
      </c>
      <c r="AP141" s="28">
        <f t="shared" si="51"/>
        <v>70.075002735013484</v>
      </c>
      <c r="AQ141" s="28">
        <f t="shared" si="51"/>
        <v>82.494489654323928</v>
      </c>
      <c r="AR141" s="28">
        <f t="shared" si="51"/>
        <v>93.635546234205322</v>
      </c>
      <c r="AS141" s="28">
        <f t="shared" si="51"/>
        <v>103.33213325500313</v>
      </c>
      <c r="AT141" s="28">
        <f t="shared" si="51"/>
        <v>111.43226257435383</v>
      </c>
      <c r="AU141" s="28">
        <f t="shared" si="51"/>
        <v>117.80005063059191</v>
      </c>
      <c r="AV141" s="28">
        <f t="shared" si="51"/>
        <v>122.31759641446338</v>
      </c>
      <c r="AW141" s="28">
        <f t="shared" si="50"/>
        <v>124.88665938210502</v>
      </c>
      <c r="AX141" s="28">
        <f t="shared" si="50"/>
        <v>125.43011513632838</v>
      </c>
      <c r="AY141" s="28">
        <f t="shared" si="50"/>
        <v>123.89316933703074</v>
      </c>
      <c r="AZ141" s="28">
        <f t="shared" si="50"/>
        <v>120.24431318304376</v>
      </c>
      <c r="BA141" s="28">
        <f t="shared" si="39"/>
        <v>114.47600690189861</v>
      </c>
      <c r="BB141" s="28">
        <f t="shared" si="39"/>
        <v>106.60508095321276</v>
      </c>
      <c r="BC141" s="28">
        <f t="shared" si="39"/>
        <v>96.672848055923993</v>
      </c>
      <c r="BD141" s="28">
        <f t="shared" si="39"/>
        <v>84.744922647999857</v>
      </c>
      <c r="BE141" s="28">
        <f t="shared" si="39"/>
        <v>70.910747936972484</v>
      </c>
      <c r="BF141" s="28">
        <f t="shared" si="39"/>
        <v>55.282834257477852</v>
      </c>
      <c r="BG141" s="28">
        <f t="shared" si="39"/>
        <v>37.995715974624616</v>
      </c>
      <c r="BH141" s="28">
        <f t="shared" si="39"/>
        <v>19.204637616562287</v>
      </c>
      <c r="BI141" s="28">
        <f t="shared" si="39"/>
        <v>0.91601675588974896</v>
      </c>
      <c r="BJ141" s="28">
        <f t="shared" si="39"/>
        <v>22.174533770771955</v>
      </c>
      <c r="BK141" s="28">
        <f t="shared" si="39"/>
        <v>44.363900421166761</v>
      </c>
      <c r="BL141" s="28">
        <f t="shared" si="39"/>
        <v>67.264030330159869</v>
      </c>
      <c r="BM141" s="28">
        <f t="shared" si="34"/>
        <v>90.644161278106949</v>
      </c>
      <c r="BN141" s="28">
        <f t="shared" si="34"/>
        <v>114.26539650401628</v>
      </c>
      <c r="BO141" s="28">
        <f t="shared" si="34"/>
        <v>137.88336045656899</v>
      </c>
      <c r="BP141" s="28">
        <f t="shared" si="34"/>
        <v>161.25093818209612</v>
      </c>
      <c r="BQ141" s="28">
        <f t="shared" si="34"/>
        <v>184.12106641511687</v>
      </c>
      <c r="BR141" s="28">
        <f t="shared" si="34"/>
        <v>206.24954369590066</v>
      </c>
      <c r="BS141" s="28">
        <f t="shared" si="34"/>
        <v>227.39782648837664</v>
      </c>
      <c r="BT141" s="28">
        <f t="shared" si="34"/>
        <v>247.33577831536422</v>
      </c>
      <c r="BU141" s="28">
        <f t="shared" si="34"/>
        <v>265.84433936657967</v>
      </c>
      <c r="BV141" s="28">
        <f t="shared" si="34"/>
        <v>282.71808486344275</v>
      </c>
      <c r="BW141" s="28">
        <f t="shared" si="34"/>
        <v>297.76764167399045</v>
      </c>
      <c r="BX141" s="28">
        <f t="shared" si="34"/>
        <v>310.82193424720089</v>
      </c>
      <c r="BY141" s="28">
        <f t="shared" si="34"/>
        <v>321.73023286035755</v>
      </c>
      <c r="BZ141" s="28">
        <f t="shared" si="34"/>
        <v>330.36397942317677</v>
      </c>
      <c r="CA141" s="28">
        <f t="shared" si="34"/>
        <v>336.6183686317712</v>
      </c>
      <c r="CB141" s="28">
        <f t="shared" si="48"/>
        <v>340.4136650840598</v>
      </c>
      <c r="CC141" s="28">
        <f t="shared" si="48"/>
        <v>341.69624002261099</v>
      </c>
      <c r="CD141" s="28">
        <f t="shared" si="48"/>
        <v>340.43931462496738</v>
      </c>
      <c r="CE141" s="28">
        <f t="shared" si="48"/>
        <v>336.64340017666268</v>
      </c>
      <c r="CF141" s="28">
        <f t="shared" si="48"/>
        <v>330.3364289978847</v>
      </c>
      <c r="CG141" s="28">
        <f t="shared" si="53"/>
        <v>321.57357360908145</v>
      </c>
      <c r="CH141" s="28">
        <f t="shared" si="53"/>
        <v>310.43675527080552</v>
      </c>
      <c r="CI141" s="28">
        <f t="shared" si="53"/>
        <v>297.03384667535204</v>
      </c>
      <c r="CJ141" s="28">
        <f t="shared" si="53"/>
        <v>281.49757715896993</v>
      </c>
      <c r="CK141" s="28">
        <f t="shared" si="53"/>
        <v>263.98415230085345</v>
      </c>
      <c r="CL141" s="28">
        <f t="shared" si="53"/>
        <v>244.67160313716491</v>
      </c>
      <c r="CM141" s="28">
        <f t="shared" si="53"/>
        <v>223.75788340493537</v>
      </c>
      <c r="CN141" s="28">
        <f t="shared" si="53"/>
        <v>201.45873620389878</v>
      </c>
      <c r="CO141" s="28">
        <f t="shared" si="53"/>
        <v>178.00535418871721</v>
      </c>
      <c r="CP141" s="28">
        <f t="shared" si="53"/>
        <v>153.64185984714237</v>
      </c>
      <c r="CQ141" s="28">
        <f t="shared" si="53"/>
        <v>128.62263455233074</v>
      </c>
      <c r="CR141" s="28">
        <f t="shared" si="53"/>
        <v>103.20952687430577</v>
      </c>
      <c r="CS141" s="28">
        <f t="shared" si="53"/>
        <v>77.668972074980331</v>
      </c>
      <c r="CT141" s="28">
        <f t="shared" si="53"/>
        <v>52.269055776023542</v>
      </c>
      <c r="CU141" s="28">
        <f t="shared" si="53"/>
        <v>27.276555466363305</v>
      </c>
      <c r="CV141" s="28">
        <f t="shared" si="53"/>
        <v>2.953993798144221</v>
      </c>
      <c r="CW141" s="28">
        <f t="shared" si="52"/>
        <v>20.443262496979166</v>
      </c>
      <c r="CX141" s="28">
        <f t="shared" si="44"/>
        <v>42.669824753968584</v>
      </c>
      <c r="CY141" s="28">
        <f t="shared" si="44"/>
        <v>63.492993171987592</v>
      </c>
      <c r="CZ141" s="28">
        <f t="shared" si="44"/>
        <v>82.69532513981639</v>
      </c>
      <c r="DA141" s="28">
        <f t="shared" si="44"/>
        <v>100.07703161859463</v>
      </c>
      <c r="DB141" s="28">
        <f t="shared" si="44"/>
        <v>115.45817411081036</v>
      </c>
      <c r="DC141" s="28">
        <f t="shared" si="44"/>
        <v>128.68063706650878</v>
      </c>
      <c r="DD141" s="28">
        <f t="shared" si="44"/>
        <v>139.60985319486949</v>
      </c>
      <c r="DE141" s="28">
        <f t="shared" si="44"/>
        <v>148.13626203064516</v>
      </c>
      <c r="DF141" s="28">
        <f t="shared" si="44"/>
        <v>154.17648521629283</v>
      </c>
      <c r="DG141" s="28">
        <f t="shared" si="40"/>
        <v>157.6742052651299</v>
      </c>
      <c r="DH141" s="28">
        <f t="shared" si="40"/>
        <v>158.60073802934269</v>
      </c>
      <c r="DI141" s="28">
        <f t="shared" si="40"/>
        <v>156.95529266819125</v>
      </c>
      <c r="DJ141" s="28">
        <f t="shared" si="40"/>
        <v>152.76491655398149</v>
      </c>
      <c r="DK141" s="28">
        <f t="shared" si="40"/>
        <v>146.08412622315797</v>
      </c>
      <c r="DL141" s="28">
        <f t="shared" si="40"/>
        <v>136.99422913375605</v>
      </c>
      <c r="DM141" s="28">
        <f t="shared" si="40"/>
        <v>125.60234458516119</v>
      </c>
      <c r="DN141" s="28">
        <f t="shared" si="40"/>
        <v>112.04013564912782</v>
      </c>
      <c r="DO141" s="28">
        <f t="shared" si="40"/>
        <v>96.462267310960542</v>
      </c>
      <c r="DP141" s="28">
        <f t="shared" si="40"/>
        <v>79.044609187067607</v>
      </c>
      <c r="DQ141" s="28">
        <f t="shared" si="40"/>
        <v>59.982204132327482</v>
      </c>
      <c r="DR141" s="28">
        <f t="shared" si="40"/>
        <v>39.487026743070473</v>
      </c>
      <c r="DS141" s="28">
        <f t="shared" si="40"/>
        <v>17.785558167253527</v>
      </c>
      <c r="DT141" s="28">
        <f t="shared" si="40"/>
        <v>4.8837942757522734</v>
      </c>
      <c r="DU141" s="28">
        <f t="shared" si="40"/>
        <v>28.273402411944975</v>
      </c>
      <c r="DV141" s="28">
        <f t="shared" si="35"/>
        <v>52.129215820786094</v>
      </c>
      <c r="DW141" s="28">
        <f t="shared" si="35"/>
        <v>76.193621074047869</v>
      </c>
      <c r="DX141" s="28">
        <f t="shared" si="30"/>
        <v>100.20832831736011</v>
      </c>
      <c r="DY141" s="28">
        <f t="shared" si="49"/>
        <v>123.9172516738204</v>
      </c>
      <c r="DZ141" s="28">
        <f t="shared" si="49"/>
        <v>147.06935011364348</v>
      </c>
      <c r="EA141" s="28">
        <f t="shared" si="49"/>
        <v>169.42139599325768</v>
      </c>
      <c r="EB141" s="28">
        <f t="shared" si="49"/>
        <v>190.74063941437865</v>
      </c>
      <c r="EC141" s="28">
        <f t="shared" si="49"/>
        <v>210.80733787661373</v>
      </c>
      <c r="ED141" s="28">
        <f t="shared" si="49"/>
        <v>229.41712237987807</v>
      </c>
      <c r="EE141" s="28">
        <f t="shared" si="49"/>
        <v>246.38317315473378</v>
      </c>
      <c r="EF141" s="28">
        <f t="shared" si="49"/>
        <v>261.5381805351372</v>
      </c>
      <c r="EG141" s="28">
        <f t="shared" si="49"/>
        <v>274.7360691106345</v>
      </c>
      <c r="EH141" s="28">
        <f t="shared" si="49"/>
        <v>285.8534661720031</v>
      </c>
      <c r="EI141" s="28">
        <f t="shared" si="49"/>
        <v>294.79089856092315</v>
      </c>
      <c r="EJ141" s="28">
        <f t="shared" si="49"/>
        <v>301.47370531303102</v>
      </c>
      <c r="EK141" s="28">
        <f t="shared" si="49"/>
        <v>305.85265690509851</v>
      </c>
      <c r="EL141" s="28">
        <f t="shared" si="49"/>
        <v>307.90427543979825</v>
      </c>
      <c r="EM141" s="28">
        <f t="shared" si="49"/>
        <v>307.63085368310618</v>
      </c>
      <c r="EN141" s="28">
        <f t="shared" si="49"/>
        <v>305.06017446668511</v>
      </c>
      <c r="EO141" s="28">
        <f t="shared" si="45"/>
        <v>300.24493553727052</v>
      </c>
      <c r="EP141" s="28">
        <f t="shared" si="45"/>
        <v>293.26188843418026</v>
      </c>
      <c r="EQ141" s="28">
        <f t="shared" si="45"/>
        <v>284.21070336248931</v>
      </c>
      <c r="ER141" s="28">
        <f t="shared" si="45"/>
        <v>273.21257526244898</v>
      </c>
      <c r="ES141" s="28">
        <f t="shared" si="45"/>
        <v>260.40858931653867</v>
      </c>
      <c r="ET141" s="28">
        <f t="shared" si="45"/>
        <v>245.95786694762165</v>
      </c>
      <c r="EU141" s="28">
        <f t="shared" si="45"/>
        <v>230.03551591132685</v>
      </c>
      <c r="EV141" s="28">
        <f t="shared" si="45"/>
        <v>212.83041034245267</v>
      </c>
      <c r="EW141" s="28">
        <f t="shared" si="45"/>
        <v>194.54282855196371</v>
      </c>
      <c r="EX141" s="28">
        <f t="shared" si="45"/>
        <v>175.38197796489965</v>
      </c>
      <c r="EY141" s="28">
        <f t="shared" si="45"/>
        <v>155.56343782139331</v>
      </c>
      <c r="EZ141" s="28">
        <f t="shared" si="45"/>
        <v>135.30655111846184</v>
      </c>
      <c r="FA141" s="28">
        <f t="shared" si="41"/>
        <v>114.83179773938463</v>
      </c>
      <c r="FB141" s="28">
        <f t="shared" si="41"/>
        <v>94.35818079511354</v>
      </c>
      <c r="FC141" s="28">
        <f t="shared" si="41"/>
        <v>74.100657887792195</v>
      </c>
      <c r="FD141" s="28">
        <f t="shared" si="36"/>
        <v>54.267648304461133</v>
      </c>
      <c r="FE141" s="28">
        <f t="shared" si="36"/>
        <v>35.058646068435856</v>
      </c>
      <c r="FF141" s="28">
        <f t="shared" si="36"/>
        <v>16.661967330343305</v>
      </c>
      <c r="FG141" s="28">
        <f t="shared" si="36"/>
        <v>0.74734121143103094</v>
      </c>
      <c r="FH141" s="28">
        <f t="shared" si="36"/>
        <v>17.009408287756017</v>
      </c>
      <c r="FI141" s="28">
        <f t="shared" si="36"/>
        <v>31.98123627470672</v>
      </c>
      <c r="FJ141" s="28">
        <f t="shared" si="36"/>
        <v>45.538172172497369</v>
      </c>
      <c r="FK141" s="28">
        <f t="shared" si="36"/>
        <v>57.575134788691521</v>
      </c>
      <c r="FL141" s="28">
        <f t="shared" si="36"/>
        <v>68.007584682609092</v>
      </c>
      <c r="FM141" s="28">
        <f t="shared" si="36"/>
        <v>76.772226703291381</v>
      </c>
      <c r="FN141" s="28">
        <f t="shared" si="36"/>
        <v>83.82743834787226</v>
      </c>
      <c r="FO141" s="28">
        <f t="shared" si="36"/>
        <v>89.15342063865981</v>
      </c>
      <c r="FP141" s="28">
        <f t="shared" si="36"/>
        <v>92.75207172250235</v>
      </c>
      <c r="FQ141" s="28">
        <f t="shared" si="36"/>
        <v>94.646586891490415</v>
      </c>
      <c r="FR141" s="28">
        <f t="shared" si="36"/>
        <v>94.880792166276848</v>
      </c>
      <c r="FS141" s="28">
        <f t="shared" si="31"/>
        <v>93.518221929348627</v>
      </c>
      <c r="FT141" s="28">
        <f t="shared" si="31"/>
        <v>90.640954303743555</v>
      </c>
      <c r="FU141" s="28">
        <f t="shared" si="46"/>
        <v>86.34822100286803</v>
      </c>
      <c r="FV141" s="28">
        <f t="shared" si="46"/>
        <v>80.75481119131959</v>
      </c>
      <c r="FW141" s="28">
        <f t="shared" si="46"/>
        <v>73.989291459623487</v>
      </c>
      <c r="FX141" s="28">
        <f t="shared" si="46"/>
        <v>66.192066295332907</v>
      </c>
      <c r="FY141" s="28">
        <f t="shared" si="46"/>
        <v>57.513305400234891</v>
      </c>
      <c r="FZ141" s="28">
        <f t="shared" si="46"/>
        <v>48.110765833490596</v>
      </c>
      <c r="GA141" s="28">
        <f t="shared" si="46"/>
        <v>38.147538232675259</v>
      </c>
      <c r="GB141" s="28">
        <f t="shared" si="46"/>
        <v>27.789747262429739</v>
      </c>
      <c r="GC141" s="28">
        <f t="shared" si="46"/>
        <v>17.204236952119153</v>
      </c>
      <c r="GD141" s="28">
        <f t="shared" si="46"/>
        <v>6.5562717025240715</v>
      </c>
      <c r="GE141" s="28">
        <f t="shared" si="46"/>
        <v>3.9927165348940004</v>
      </c>
      <c r="GF141" s="28">
        <f t="shared" si="46"/>
        <v>14.287305071281743</v>
      </c>
      <c r="GG141" s="28">
        <f t="shared" si="46"/>
        <v>24.180152504511337</v>
      </c>
      <c r="GH141" s="28">
        <f t="shared" si="46"/>
        <v>33.533938597313956</v>
      </c>
      <c r="GI141" s="28">
        <f t="shared" si="46"/>
        <v>42.223146432030696</v>
      </c>
      <c r="GJ141" s="28">
        <f t="shared" si="46"/>
        <v>50.135663376666088</v>
      </c>
      <c r="GK141" s="28">
        <f t="shared" si="42"/>
        <v>57.174179815581063</v>
      </c>
      <c r="GL141" s="28">
        <f t="shared" si="42"/>
        <v>63.257367293433219</v>
      </c>
      <c r="GM141" s="28">
        <f t="shared" si="47"/>
        <v>68.320820659213368</v>
      </c>
      <c r="GN141" s="28">
        <f t="shared" si="47"/>
        <v>72.317751941700607</v>
      </c>
      <c r="GO141" s="28">
        <f t="shared" si="47"/>
        <v>75.219426998843829</v>
      </c>
      <c r="GP141" s="28">
        <f t="shared" si="47"/>
        <v>77.015339419675783</v>
      </c>
      <c r="GQ141" s="28">
        <f t="shared" si="47"/>
        <v>77.713119674880915</v>
      </c>
      <c r="GR141" s="28">
        <f t="shared" si="47"/>
        <v>77.338181066283539</v>
      </c>
      <c r="GS141" s="28">
        <f t="shared" si="47"/>
        <v>75.933107570899423</v>
      </c>
      <c r="GT141" s="28">
        <f t="shared" si="47"/>
        <v>73.556792166245856</v>
      </c>
    </row>
    <row r="142" spans="1:202" x14ac:dyDescent="0.3">
      <c r="A142" s="10">
        <v>5.2</v>
      </c>
      <c r="B142" s="28">
        <f t="shared" si="43"/>
        <v>27.605002273018219</v>
      </c>
      <c r="C142" s="28">
        <f t="shared" si="43"/>
        <v>35.749220531879203</v>
      </c>
      <c r="D142" s="28">
        <f t="shared" si="43"/>
        <v>44.5947123800591</v>
      </c>
      <c r="E142" s="28">
        <f t="shared" si="43"/>
        <v>54.047968747011829</v>
      </c>
      <c r="F142" s="28">
        <f t="shared" si="43"/>
        <v>64.001952015233471</v>
      </c>
      <c r="G142" s="28">
        <f t="shared" si="43"/>
        <v>74.337628100717168</v>
      </c>
      <c r="H142" s="28">
        <f t="shared" si="43"/>
        <v>84.9256816939629</v>
      </c>
      <c r="I142" s="28">
        <f t="shared" si="43"/>
        <v>95.628390772761577</v>
      </c>
      <c r="J142" s="28">
        <f t="shared" si="43"/>
        <v>106.30163440359902</v>
      </c>
      <c r="K142" s="28">
        <f t="shared" si="43"/>
        <v>116.7970061005694</v>
      </c>
      <c r="L142" s="28">
        <f t="shared" si="43"/>
        <v>126.96400363001386</v>
      </c>
      <c r="M142" s="28">
        <f t="shared" si="43"/>
        <v>136.65226515186217</v>
      </c>
      <c r="N142" s="28">
        <f t="shared" si="43"/>
        <v>145.71382098612145</v>
      </c>
      <c r="O142" s="28">
        <f t="shared" si="43"/>
        <v>154.00533009140747</v>
      </c>
      <c r="P142" s="28">
        <f t="shared" si="43"/>
        <v>161.39027054306092</v>
      </c>
      <c r="Q142" s="28">
        <f t="shared" si="43"/>
        <v>167.74105389742505</v>
      </c>
      <c r="R142" s="28">
        <f t="shared" si="38"/>
        <v>172.94103431747371</v>
      </c>
      <c r="S142" s="28">
        <f t="shared" si="38"/>
        <v>176.88638469953972</v>
      </c>
      <c r="T142" s="28">
        <f t="shared" si="38"/>
        <v>179.48781376310154</v>
      </c>
      <c r="U142" s="28">
        <f t="shared" si="38"/>
        <v>180.67210012274097</v>
      </c>
      <c r="V142" s="28">
        <f t="shared" si="38"/>
        <v>180.38342172666364</v>
      </c>
      <c r="W142" s="28">
        <f t="shared" si="38"/>
        <v>178.58446168899454</v>
      </c>
      <c r="X142" s="28">
        <f t="shared" si="38"/>
        <v>175.25727442946433</v>
      </c>
      <c r="Y142" s="28">
        <f t="shared" si="38"/>
        <v>170.40389912717586</v>
      </c>
      <c r="Z142" s="28">
        <f t="shared" si="38"/>
        <v>164.04671075550914</v>
      </c>
      <c r="AA142" s="28">
        <f t="shared" si="38"/>
        <v>156.22850235150256</v>
      </c>
      <c r="AB142" s="28">
        <f t="shared" si="38"/>
        <v>147.0122956424031</v>
      </c>
      <c r="AC142" s="28">
        <f t="shared" si="38"/>
        <v>136.48088066072108</v>
      </c>
      <c r="AD142" s="28">
        <f t="shared" si="38"/>
        <v>124.73608848287326</v>
      </c>
      <c r="AE142" s="28">
        <f t="shared" si="38"/>
        <v>111.89780468132024</v>
      </c>
      <c r="AF142" s="28">
        <f t="shared" si="38"/>
        <v>98.102734442650529</v>
      </c>
      <c r="AG142" s="28">
        <f t="shared" si="51"/>
        <v>83.502933532201382</v>
      </c>
      <c r="AH142" s="28">
        <f t="shared" si="51"/>
        <v>68.264122339148344</v>
      </c>
      <c r="AI142" s="28">
        <f t="shared" si="51"/>
        <v>52.56380307635677</v>
      </c>
      <c r="AJ142" s="28">
        <f t="shared" si="51"/>
        <v>36.589202801195185</v>
      </c>
      <c r="AK142" s="28">
        <f t="shared" si="51"/>
        <v>20.535067234588286</v>
      </c>
      <c r="AL142" s="28">
        <f t="shared" si="51"/>
        <v>4.6013323569778626</v>
      </c>
      <c r="AM142" s="28">
        <f t="shared" si="51"/>
        <v>11.0092975734412</v>
      </c>
      <c r="AN142" s="28">
        <f t="shared" si="51"/>
        <v>26.093835623691902</v>
      </c>
      <c r="AO142" s="28">
        <f t="shared" si="51"/>
        <v>40.451530514523583</v>
      </c>
      <c r="AP142" s="28">
        <f t="shared" si="51"/>
        <v>53.886386223491456</v>
      </c>
      <c r="AQ142" s="28">
        <f t="shared" si="51"/>
        <v>66.209651247331479</v>
      </c>
      <c r="AR142" s="28">
        <f t="shared" si="51"/>
        <v>77.242246137335769</v>
      </c>
      <c r="AS142" s="28">
        <f t="shared" si="51"/>
        <v>86.817098541194142</v>
      </c>
      <c r="AT142" s="28">
        <f t="shared" si="51"/>
        <v>94.781355987989045</v>
      </c>
      <c r="AU142" s="28">
        <f t="shared" si="51"/>
        <v>100.99844802768773</v>
      </c>
      <c r="AV142" s="28">
        <f t="shared" si="51"/>
        <v>105.3499710660173</v>
      </c>
      <c r="AW142" s="28">
        <f t="shared" si="50"/>
        <v>107.73737129910735</v>
      </c>
      <c r="AX142" s="28">
        <f t="shared" si="50"/>
        <v>108.08340352476436</v>
      </c>
      <c r="AY142" s="28">
        <f t="shared" si="50"/>
        <v>106.33334625992637</v>
      </c>
      <c r="AZ142" s="28">
        <f t="shared" si="50"/>
        <v>102.4559564945481</v>
      </c>
      <c r="BA142" s="28">
        <f t="shared" si="39"/>
        <v>96.444150525669244</v>
      </c>
      <c r="BB142" s="28">
        <f t="shared" si="39"/>
        <v>88.315400603905132</v>
      </c>
      <c r="BC142" s="28">
        <f t="shared" si="39"/>
        <v>78.111840548117584</v>
      </c>
      <c r="BD142" s="28">
        <f t="shared" si="39"/>
        <v>65.900077000965126</v>
      </c>
      <c r="BE142" s="28">
        <f t="shared" si="39"/>
        <v>51.770706565656639</v>
      </c>
      <c r="BF142" s="28">
        <f t="shared" si="39"/>
        <v>35.837542639142178</v>
      </c>
      <c r="BG142" s="28">
        <f t="shared" si="39"/>
        <v>18.236559295713988</v>
      </c>
      <c r="BH142" s="28">
        <f t="shared" si="39"/>
        <v>0.87543696552363903</v>
      </c>
      <c r="BI142" s="28">
        <f t="shared" si="39"/>
        <v>21.322393457722789</v>
      </c>
      <c r="BJ142" s="28">
        <f t="shared" si="39"/>
        <v>42.910838200181317</v>
      </c>
      <c r="BK142" s="28">
        <f t="shared" si="39"/>
        <v>65.43192716596225</v>
      </c>
      <c r="BL142" s="28">
        <f t="shared" si="39"/>
        <v>88.663688841801886</v>
      </c>
      <c r="BM142" s="28">
        <f t="shared" si="34"/>
        <v>112.37344059103566</v>
      </c>
      <c r="BN142" s="28">
        <f t="shared" si="34"/>
        <v>136.32034914315287</v>
      </c>
      <c r="BO142" s="28">
        <f t="shared" si="34"/>
        <v>160.25810569378012</v>
      </c>
      <c r="BP142" s="28">
        <f t="shared" si="34"/>
        <v>183.93768460908342</v>
      </c>
      <c r="BQ142" s="28">
        <f t="shared" si="34"/>
        <v>207.11015360719153</v>
      </c>
      <c r="BR142" s="28">
        <f t="shared" si="34"/>
        <v>229.52950255035162</v>
      </c>
      <c r="BS142" s="28">
        <f t="shared" si="34"/>
        <v>250.95545763455195</v>
      </c>
      <c r="BT142" s="28">
        <f t="shared" si="34"/>
        <v>271.1562478130175</v>
      </c>
      <c r="BU142" s="28">
        <f t="shared" si="34"/>
        <v>289.91129073629583</v>
      </c>
      <c r="BV142" s="28">
        <f t="shared" si="34"/>
        <v>307.01376632977173</v>
      </c>
      <c r="BW142" s="28">
        <f t="shared" si="34"/>
        <v>322.27304734991759</v>
      </c>
      <c r="BX142" s="28">
        <f t="shared" si="34"/>
        <v>335.51695784928575</v>
      </c>
      <c r="BY142" s="28">
        <f t="shared" si="34"/>
        <v>346.5938324186701</v>
      </c>
      <c r="BZ142" s="28">
        <f t="shared" si="34"/>
        <v>355.37435134030301</v>
      </c>
      <c r="CA142" s="28">
        <f t="shared" si="34"/>
        <v>361.75312935174998</v>
      </c>
      <c r="CB142" s="28">
        <f t="shared" si="48"/>
        <v>365.65003855607256</v>
      </c>
      <c r="CC142" s="28">
        <f t="shared" si="48"/>
        <v>367.01124908635131</v>
      </c>
      <c r="CD142" s="28">
        <f t="shared" si="48"/>
        <v>365.80997440542956</v>
      </c>
      <c r="CE142" s="28">
        <f t="shared" si="48"/>
        <v>362.04691155601313</v>
      </c>
      <c r="CF142" s="28">
        <f t="shared" si="48"/>
        <v>355.75037023130915</v>
      </c>
      <c r="CG142" s="28">
        <f t="shared" si="53"/>
        <v>346.9760881700455</v>
      </c>
      <c r="CH142" s="28">
        <f t="shared" si="53"/>
        <v>335.80673404884124</v>
      </c>
      <c r="CI142" s="28">
        <f t="shared" si="53"/>
        <v>322.35110270591036</v>
      </c>
      <c r="CJ142" s="28">
        <f t="shared" si="53"/>
        <v>306.74301113949508</v>
      </c>
      <c r="CK142" s="28">
        <f t="shared" si="53"/>
        <v>289.13990723929953</v>
      </c>
      <c r="CL142" s="28">
        <f t="shared" si="53"/>
        <v>269.7212065877552</v>
      </c>
      <c r="CM142" s="28">
        <f t="shared" si="53"/>
        <v>248.68637586999412</v>
      </c>
      <c r="CN142" s="28">
        <f t="shared" si="53"/>
        <v>226.25278441880502</v>
      </c>
      <c r="CO142" s="28">
        <f t="shared" si="53"/>
        <v>202.65334815807532</v>
      </c>
      <c r="CP142" s="28">
        <f t="shared" si="53"/>
        <v>178.13399266261695</v>
      </c>
      <c r="CQ142" s="28">
        <f t="shared" si="53"/>
        <v>152.95096419463076</v>
      </c>
      <c r="CR142" s="28">
        <f t="shared" si="53"/>
        <v>127.36801938181434</v>
      </c>
      <c r="CS142" s="28">
        <f t="shared" si="53"/>
        <v>101.65352564770271</v>
      </c>
      <c r="CT142" s="28">
        <f t="shared" si="53"/>
        <v>76.077505574014992</v>
      </c>
      <c r="CU142" s="28">
        <f t="shared" si="53"/>
        <v>50.908659054692322</v>
      </c>
      <c r="CV142" s="28">
        <f t="shared" si="53"/>
        <v>26.411397383820464</v>
      </c>
      <c r="CW142" s="28">
        <f t="shared" si="52"/>
        <v>2.8429233012369397</v>
      </c>
      <c r="CX142" s="28">
        <f t="shared" si="44"/>
        <v>19.549609498381983</v>
      </c>
      <c r="CY142" s="28">
        <f t="shared" si="44"/>
        <v>40.531824798699539</v>
      </c>
      <c r="CZ142" s="28">
        <f t="shared" si="44"/>
        <v>59.884708937322891</v>
      </c>
      <c r="DA142" s="28">
        <f t="shared" si="44"/>
        <v>77.407022885969752</v>
      </c>
      <c r="DB142" s="28">
        <f t="shared" si="44"/>
        <v>92.917513707272533</v>
      </c>
      <c r="DC142" s="28">
        <f t="shared" si="44"/>
        <v>106.25690009443552</v>
      </c>
      <c r="DD142" s="28">
        <f t="shared" si="44"/>
        <v>117.28960933066931</v>
      </c>
      <c r="DE142" s="28">
        <f t="shared" si="44"/>
        <v>125.90524590151298</v>
      </c>
      <c r="DF142" s="28">
        <f t="shared" si="44"/>
        <v>132.01977512050172</v>
      </c>
      <c r="DG142" s="28">
        <f t="shared" si="40"/>
        <v>135.57640845014387</v>
      </c>
      <c r="DH142" s="28">
        <f t="shared" si="40"/>
        <v>136.54618067651387</v>
      </c>
      <c r="DI142" s="28">
        <f t="shared" si="40"/>
        <v>134.92821268577649</v>
      </c>
      <c r="DJ142" s="28">
        <f t="shared" si="40"/>
        <v>130.74965725215478</v>
      </c>
      <c r="DK142" s="28">
        <f t="shared" si="40"/>
        <v>124.06532893588144</v>
      </c>
      <c r="DL142" s="28">
        <f t="shared" si="40"/>
        <v>114.95702286289614</v>
      </c>
      <c r="DM142" s="28">
        <f t="shared" si="40"/>
        <v>103.53253077198805</v>
      </c>
      <c r="DN142" s="28">
        <f t="shared" si="40"/>
        <v>89.924366227022603</v>
      </c>
      <c r="DO142" s="28">
        <f t="shared" si="40"/>
        <v>74.288214260286637</v>
      </c>
      <c r="DP142" s="28">
        <f t="shared" si="40"/>
        <v>56.801123898069577</v>
      </c>
      <c r="DQ142" s="28">
        <f t="shared" si="40"/>
        <v>37.659464983756358</v>
      </c>
      <c r="DR142" s="28">
        <f t="shared" si="40"/>
        <v>17.076673421978512</v>
      </c>
      <c r="DS142" s="28">
        <f t="shared" si="40"/>
        <v>4.7191886121204876</v>
      </c>
      <c r="DT142" s="28">
        <f t="shared" si="40"/>
        <v>27.488028850198805</v>
      </c>
      <c r="DU142" s="28">
        <f t="shared" si="40"/>
        <v>50.980447082952644</v>
      </c>
      <c r="DV142" s="28">
        <f t="shared" si="35"/>
        <v>74.940551473801548</v>
      </c>
      <c r="DW142" s="28">
        <f t="shared" si="35"/>
        <v>99.108836196556055</v>
      </c>
      <c r="DX142" s="28">
        <f t="shared" si="30"/>
        <v>123.2250869251795</v>
      </c>
      <c r="DY142" s="28">
        <f t="shared" si="49"/>
        <v>147.03128046608285</v>
      </c>
      <c r="DZ142" s="28">
        <f t="shared" si="49"/>
        <v>170.27444498480205</v>
      </c>
      <c r="EA142" s="28">
        <f t="shared" si="49"/>
        <v>192.70944783705679</v>
      </c>
      <c r="EB142" s="28">
        <f t="shared" si="49"/>
        <v>214.10167896196117</v>
      </c>
      <c r="EC142" s="28">
        <f t="shared" si="49"/>
        <v>234.22959912075837</v>
      </c>
      <c r="ED142" s="28">
        <f t="shared" si="49"/>
        <v>252.88712395165217</v>
      </c>
      <c r="EE142" s="28">
        <f t="shared" si="49"/>
        <v>269.8858168394737</v>
      </c>
      <c r="EF142" s="28">
        <f t="shared" si="49"/>
        <v>285.05686594341626</v>
      </c>
      <c r="EG142" s="28">
        <f t="shared" si="49"/>
        <v>298.25282335846538</v>
      </c>
      <c r="EH142" s="28">
        <f t="shared" si="49"/>
        <v>309.34908727455138</v>
      </c>
      <c r="EI142" s="28">
        <f t="shared" si="49"/>
        <v>318.24511110699058</v>
      </c>
      <c r="EJ142" s="28">
        <f t="shared" si="49"/>
        <v>324.86532686486055</v>
      </c>
      <c r="EK142" s="28">
        <f t="shared" si="49"/>
        <v>329.15977346088812</v>
      </c>
      <c r="EL142" s="28">
        <f t="shared" si="49"/>
        <v>331.10442420576152</v>
      </c>
      <c r="EM142" s="28">
        <f t="shared" si="49"/>
        <v>330.70121132888085</v>
      </c>
      <c r="EN142" s="28">
        <f t="shared" si="49"/>
        <v>327.97774898310354</v>
      </c>
      <c r="EO142" s="28">
        <f t="shared" si="45"/>
        <v>322.98675977951331</v>
      </c>
      <c r="EP142" s="28">
        <f t="shared" si="45"/>
        <v>315.80521341649387</v>
      </c>
      <c r="EQ142" s="28">
        <f t="shared" si="45"/>
        <v>306.53318937312963</v>
      </c>
      <c r="ER142" s="28">
        <f t="shared" si="45"/>
        <v>295.2924788892949</v>
      </c>
      <c r="ES142" s="28">
        <f t="shared" si="45"/>
        <v>282.22494451467668</v>
      </c>
      <c r="ET142" s="28">
        <f t="shared" si="45"/>
        <v>267.49065833973452</v>
      </c>
      <c r="EU142" s="28">
        <f t="shared" si="45"/>
        <v>251.26584258932525</v>
      </c>
      <c r="EV142" s="28">
        <f t="shared" si="45"/>
        <v>233.74063853369964</v>
      </c>
      <c r="EW142" s="28">
        <f t="shared" si="45"/>
        <v>215.11673162469967</v>
      </c>
      <c r="EX142" s="28">
        <f t="shared" si="45"/>
        <v>195.60486237398158</v>
      </c>
      <c r="EY142" s="28">
        <f t="shared" si="45"/>
        <v>175.42225373593871</v>
      </c>
      <c r="EZ142" s="28">
        <f t="shared" si="45"/>
        <v>154.78998662604349</v>
      </c>
      <c r="FA142" s="28">
        <f t="shared" si="41"/>
        <v>133.93035568551844</v>
      </c>
      <c r="FB142" s="28">
        <f t="shared" si="41"/>
        <v>113.06423749028492</v>
      </c>
      <c r="FC142" s="28">
        <f t="shared" si="41"/>
        <v>92.408503095439841</v>
      </c>
      <c r="FD142" s="28">
        <f t="shared" si="36"/>
        <v>72.173506110371349</v>
      </c>
      <c r="FE142" s="28">
        <f t="shared" si="36"/>
        <v>52.560676423027331</v>
      </c>
      <c r="FF142" s="28">
        <f t="shared" si="36"/>
        <v>33.760248248432482</v>
      </c>
      <c r="FG142" s="28">
        <f t="shared" si="36"/>
        <v>15.949149384469889</v>
      </c>
      <c r="FH142" s="28">
        <f t="shared" si="36"/>
        <v>0.71092356045613203</v>
      </c>
      <c r="FI142" s="28">
        <f t="shared" si="36"/>
        <v>16.075221621558658</v>
      </c>
      <c r="FJ142" s="28">
        <f t="shared" si="36"/>
        <v>30.017431955419955</v>
      </c>
      <c r="FK142" s="28">
        <f t="shared" si="36"/>
        <v>42.430921607810674</v>
      </c>
      <c r="FL142" s="28">
        <f t="shared" si="36"/>
        <v>53.229722962787669</v>
      </c>
      <c r="FM142" s="28">
        <f t="shared" si="36"/>
        <v>62.349250550514199</v>
      </c>
      <c r="FN142" s="28">
        <f t="shared" si="36"/>
        <v>69.746742298070856</v>
      </c>
      <c r="FO142" s="28">
        <f t="shared" si="36"/>
        <v>75.401421792744415</v>
      </c>
      <c r="FP142" s="28">
        <f t="shared" si="36"/>
        <v>79.314381647601607</v>
      </c>
      <c r="FQ142" s="28">
        <f t="shared" si="36"/>
        <v>81.508191570818184</v>
      </c>
      <c r="FR142" s="28">
        <f t="shared" si="36"/>
        <v>82.026238199626874</v>
      </c>
      <c r="FS142" s="28">
        <f t="shared" si="31"/>
        <v>80.931807123763051</v>
      </c>
      <c r="FT142" s="28">
        <f t="shared" si="31"/>
        <v>78.306920750036298</v>
      </c>
      <c r="FU142" s="28">
        <f t="shared" si="46"/>
        <v>74.250948708846423</v>
      </c>
      <c r="FV142" s="28">
        <f t="shared" si="46"/>
        <v>68.879010336984862</v>
      </c>
      <c r="FW142" s="28">
        <f t="shared" si="46"/>
        <v>62.320191353399927</v>
      </c>
      <c r="FX142" s="28">
        <f t="shared" si="46"/>
        <v>54.715599143337407</v>
      </c>
      <c r="FY142" s="28">
        <f t="shared" si="46"/>
        <v>46.216283052425069</v>
      </c>
      <c r="FZ142" s="28">
        <f t="shared" si="46"/>
        <v>36.981047740702465</v>
      </c>
      <c r="GA142" s="28">
        <f t="shared" si="46"/>
        <v>27.174188936379171</v>
      </c>
      <c r="GB142" s="28">
        <f t="shared" si="46"/>
        <v>16.963181843619076</v>
      </c>
      <c r="GC142" s="28">
        <f t="shared" si="46"/>
        <v>6.5163529860545761</v>
      </c>
      <c r="GD142" s="28">
        <f t="shared" si="46"/>
        <v>3.9994335991149885</v>
      </c>
      <c r="GE142" s="28">
        <f t="shared" si="46"/>
        <v>14.421045164896086</v>
      </c>
      <c r="GF142" s="28">
        <f t="shared" si="46"/>
        <v>24.591274061576929</v>
      </c>
      <c r="GG142" s="28">
        <f t="shared" si="46"/>
        <v>34.36092759558364</v>
      </c>
      <c r="GH142" s="28">
        <f t="shared" si="46"/>
        <v>43.590786405105874</v>
      </c>
      <c r="GI142" s="28">
        <f t="shared" si="46"/>
        <v>52.153405590272492</v>
      </c>
      <c r="GJ142" s="28">
        <f t="shared" si="46"/>
        <v>59.934734942965903</v>
      </c>
      <c r="GK142" s="28">
        <f t="shared" si="42"/>
        <v>66.83553703713531</v>
      </c>
      <c r="GL142" s="28">
        <f t="shared" si="42"/>
        <v>72.772584634781268</v>
      </c>
      <c r="GM142" s="28">
        <f t="shared" si="47"/>
        <v>77.679621802000852</v>
      </c>
      <c r="GN142" s="28">
        <f t="shared" si="47"/>
        <v>81.508076276853743</v>
      </c>
      <c r="GO142" s="28">
        <f t="shared" si="47"/>
        <v>84.227513946786715</v>
      </c>
      <c r="GP142" s="28">
        <f t="shared" si="47"/>
        <v>85.825829736090952</v>
      </c>
      <c r="GQ142" s="28">
        <f t="shared" si="47"/>
        <v>86.309172729799741</v>
      </c>
      <c r="GR142" s="28">
        <f t="shared" si="47"/>
        <v>85.701606924692101</v>
      </c>
      <c r="GS142" s="28">
        <f t="shared" si="47"/>
        <v>84.044512555154725</v>
      </c>
      <c r="GT142" s="28">
        <f t="shared" si="47"/>
        <v>81.395736445890066</v>
      </c>
    </row>
    <row r="143" spans="1:202" x14ac:dyDescent="0.3">
      <c r="A143" s="10">
        <v>5.3</v>
      </c>
      <c r="B143" s="28">
        <f t="shared" si="43"/>
        <v>33.71704712641656</v>
      </c>
      <c r="C143" s="28">
        <f t="shared" si="43"/>
        <v>42.392662383124069</v>
      </c>
      <c r="D143" s="28">
        <f t="shared" si="43"/>
        <v>51.764221667808023</v>
      </c>
      <c r="E143" s="28">
        <f t="shared" si="43"/>
        <v>61.736339591933927</v>
      </c>
      <c r="F143" s="28">
        <f t="shared" si="43"/>
        <v>72.200139904317552</v>
      </c>
      <c r="G143" s="28">
        <f t="shared" si="43"/>
        <v>83.03480594259976</v>
      </c>
      <c r="H143" s="28">
        <f t="shared" si="43"/>
        <v>94.109313685189889</v>
      </c>
      <c r="I143" s="28">
        <f t="shared" si="43"/>
        <v>105.28432333693625</v>
      </c>
      <c r="J143" s="28">
        <f t="shared" si="43"/>
        <v>116.41420329478268</v>
      </c>
      <c r="K143" s="28">
        <f t="shared" si="43"/>
        <v>127.34915860079253</v>
      </c>
      <c r="L143" s="28">
        <f t="shared" si="43"/>
        <v>137.937434619941</v>
      </c>
      <c r="M143" s="28">
        <f t="shared" si="43"/>
        <v>148.02756569503705</v>
      </c>
      <c r="N143" s="28">
        <f t="shared" si="43"/>
        <v>157.47063794218823</v>
      </c>
      <c r="O143" s="28">
        <f t="shared" si="43"/>
        <v>166.12253516350495</v>
      </c>
      <c r="P143" s="28">
        <f t="shared" si="43"/>
        <v>173.84613707032443</v>
      </c>
      <c r="Q143" s="28">
        <f t="shared" si="43"/>
        <v>180.51343962614359</v>
      </c>
      <c r="R143" s="28">
        <f t="shared" si="38"/>
        <v>186.0075683247137</v>
      </c>
      <c r="S143" s="28">
        <f t="shared" si="38"/>
        <v>190.22465660155569</v>
      </c>
      <c r="T143" s="28">
        <f t="shared" si="38"/>
        <v>193.07556331802633</v>
      </c>
      <c r="U143" s="28">
        <f t="shared" si="38"/>
        <v>194.48740533310814</v>
      </c>
      <c r="V143" s="28">
        <f t="shared" si="38"/>
        <v>194.40488356230318</v>
      </c>
      <c r="W143" s="28">
        <f t="shared" si="38"/>
        <v>192.79138358461267</v>
      </c>
      <c r="X143" s="28">
        <f t="shared" si="38"/>
        <v>189.62983476342615</v>
      </c>
      <c r="Y143" s="28">
        <f t="shared" si="38"/>
        <v>184.92331495814051</v>
      </c>
      <c r="Z143" s="28">
        <f t="shared" si="38"/>
        <v>178.6953911809143</v>
      </c>
      <c r="AA143" s="28">
        <f t="shared" si="38"/>
        <v>170.99018995559194</v>
      </c>
      <c r="AB143" s="28">
        <f t="shared" si="38"/>
        <v>161.87219462049455</v>
      </c>
      <c r="AC143" s="28">
        <f t="shared" si="38"/>
        <v>151.42577033953967</v>
      </c>
      <c r="AD143" s="28">
        <f t="shared" si="38"/>
        <v>139.75442110269225</v>
      </c>
      <c r="AE143" s="28">
        <f t="shared" si="38"/>
        <v>126.97978646290292</v>
      </c>
      <c r="AF143" s="28">
        <f t="shared" si="38"/>
        <v>113.24038912899853</v>
      </c>
      <c r="AG143" s="28">
        <f t="shared" si="51"/>
        <v>98.690147770221927</v>
      </c>
      <c r="AH143" s="28">
        <f t="shared" si="51"/>
        <v>83.496672447801089</v>
      </c>
      <c r="AI143" s="28">
        <f t="shared" si="51"/>
        <v>67.839362933822471</v>
      </c>
      <c r="AJ143" s="28">
        <f t="shared" si="51"/>
        <v>51.907332772259636</v>
      </c>
      <c r="AK143" s="28">
        <f t="shared" si="51"/>
        <v>35.897184248875853</v>
      </c>
      <c r="AL143" s="28">
        <f t="shared" si="51"/>
        <v>20.010661437002756</v>
      </c>
      <c r="AM143" s="28">
        <f t="shared" si="51"/>
        <v>4.4522101499098863</v>
      </c>
      <c r="AN143" s="28">
        <f t="shared" si="51"/>
        <v>10.573525063208887</v>
      </c>
      <c r="AO143" s="28">
        <f t="shared" si="51"/>
        <v>24.864235808097146</v>
      </c>
      <c r="AP143" s="28">
        <f t="shared" si="51"/>
        <v>38.222485006693866</v>
      </c>
      <c r="AQ143" s="28">
        <f t="shared" si="51"/>
        <v>50.458210558059697</v>
      </c>
      <c r="AR143" s="28">
        <f t="shared" si="51"/>
        <v>61.391165968811087</v>
      </c>
      <c r="AS143" s="28">
        <f t="shared" si="51"/>
        <v>70.853267055686402</v>
      </c>
      <c r="AT143" s="28">
        <f t="shared" si="51"/>
        <v>78.690814840421368</v>
      </c>
      <c r="AU143" s="28">
        <f t="shared" si="51"/>
        <v>84.766566147262751</v>
      </c>
      <c r="AV143" s="28">
        <f t="shared" si="51"/>
        <v>88.961625159496492</v>
      </c>
      <c r="AW143" s="28">
        <f t="shared" si="50"/>
        <v>91.177131272214126</v>
      </c>
      <c r="AX143" s="28">
        <f t="shared" si="50"/>
        <v>91.335720969042015</v>
      </c>
      <c r="AY143" s="28">
        <f t="shared" si="50"/>
        <v>89.382744121751855</v>
      </c>
      <c r="AZ143" s="28">
        <f t="shared" si="50"/>
        <v>85.287218031192168</v>
      </c>
      <c r="BA143" s="28">
        <f t="shared" si="39"/>
        <v>79.042505660416055</v>
      </c>
      <c r="BB143" s="28">
        <f t="shared" si="39"/>
        <v>70.666707818232709</v>
      </c>
      <c r="BC143" s="28">
        <f t="shared" si="39"/>
        <v>60.202762493532575</v>
      </c>
      <c r="BD143" s="28">
        <f t="shared" si="39"/>
        <v>47.718248075836563</v>
      </c>
      <c r="BE143" s="28">
        <f t="shared" si="39"/>
        <v>33.304890782676047</v>
      </c>
      <c r="BF143" s="28">
        <f t="shared" si="39"/>
        <v>17.077780206051028</v>
      </c>
      <c r="BG143" s="28">
        <f t="shared" si="39"/>
        <v>0.82569955528815009</v>
      </c>
      <c r="BH143" s="28">
        <f t="shared" si="39"/>
        <v>20.247212236869085</v>
      </c>
      <c r="BI143" s="28">
        <f t="shared" si="39"/>
        <v>41.009070930475701</v>
      </c>
      <c r="BJ143" s="28">
        <f t="shared" si="39"/>
        <v>62.916081306637352</v>
      </c>
      <c r="BK143" s="28">
        <f t="shared" si="39"/>
        <v>85.757606071387741</v>
      </c>
      <c r="BL143" s="28">
        <f t="shared" si="39"/>
        <v>109.30982744390444</v>
      </c>
      <c r="BM143" s="28">
        <f t="shared" si="34"/>
        <v>133.33818196672988</v>
      </c>
      <c r="BN143" s="28">
        <f t="shared" si="34"/>
        <v>157.59993978786579</v>
      </c>
      <c r="BO143" s="28">
        <f t="shared" si="34"/>
        <v>181.84689871077182</v>
      </c>
      <c r="BP143" s="28">
        <f t="shared" si="34"/>
        <v>205.82816181691641</v>
      </c>
      <c r="BQ143" s="28">
        <f t="shared" si="34"/>
        <v>229.29296634445825</v>
      </c>
      <c r="BR143" s="28">
        <f t="shared" si="34"/>
        <v>251.99353076995257</v>
      </c>
      <c r="BS143" s="28">
        <f t="shared" si="34"/>
        <v>273.68788669707436</v>
      </c>
      <c r="BT143" s="28">
        <f t="shared" si="34"/>
        <v>294.14266221192014</v>
      </c>
      <c r="BU143" s="28">
        <f t="shared" si="34"/>
        <v>313.13578381842899</v>
      </c>
      <c r="BV143" s="28">
        <f t="shared" si="34"/>
        <v>330.45906491494083</v>
      </c>
      <c r="BW143" s="28">
        <f t="shared" si="34"/>
        <v>345.92065000433428</v>
      </c>
      <c r="BX143" s="28">
        <f t="shared" si="34"/>
        <v>359.34728543132184</v>
      </c>
      <c r="BY143" s="28">
        <f t="shared" si="34"/>
        <v>370.58638939271231</v>
      </c>
      <c r="BZ143" s="28">
        <f t="shared" si="34"/>
        <v>379.50789624691436</v>
      </c>
      <c r="CA143" s="28">
        <f t="shared" si="34"/>
        <v>386.00585273085375</v>
      </c>
      <c r="CB143" s="28">
        <f t="shared" si="48"/>
        <v>389.99974654541273</v>
      </c>
      <c r="CC143" s="28">
        <f t="shared" si="48"/>
        <v>391.43555086077106</v>
      </c>
      <c r="CD143" s="28">
        <f t="shared" si="48"/>
        <v>390.28647158413878</v>
      </c>
      <c r="CE143" s="28">
        <f t="shared" si="48"/>
        <v>386.55338768534904</v>
      </c>
      <c r="CF143" s="28">
        <f t="shared" si="48"/>
        <v>380.26497844974125</v>
      </c>
      <c r="CG143" s="28">
        <f t="shared" si="53"/>
        <v>371.47753518033818</v>
      </c>
      <c r="CH143" s="28">
        <f t="shared" si="53"/>
        <v>360.27445855918472</v>
      </c>
      <c r="CI143" s="28">
        <f t="shared" si="53"/>
        <v>346.76544655709546</v>
      </c>
      <c r="CJ143" s="28">
        <f t="shared" si="53"/>
        <v>331.08538140828608</v>
      </c>
      <c r="CK143" s="28">
        <f t="shared" si="53"/>
        <v>313.39292769832042</v>
      </c>
      <c r="CL143" s="28">
        <f t="shared" si="53"/>
        <v>293.86885700855373</v>
      </c>
      <c r="CM143" s="28">
        <f t="shared" si="53"/>
        <v>272.71411777741247</v>
      </c>
      <c r="CN143" s="28">
        <f t="shared" si="53"/>
        <v>250.14767204016184</v>
      </c>
      <c r="CO143" s="28">
        <f t="shared" si="53"/>
        <v>226.4041234585905</v>
      </c>
      <c r="CP143" s="28">
        <f t="shared" si="53"/>
        <v>201.73116351751767</v>
      </c>
      <c r="CQ143" s="28">
        <f t="shared" si="53"/>
        <v>176.38686491686803</v>
      </c>
      <c r="CR143" s="28">
        <f t="shared" si="53"/>
        <v>150.63685300061809</v>
      </c>
      <c r="CS143" s="28">
        <f t="shared" si="53"/>
        <v>124.75138751554094</v>
      </c>
      <c r="CT143" s="28">
        <f t="shared" si="53"/>
        <v>99.002388066085189</v>
      </c>
      <c r="CU143" s="28">
        <f t="shared" si="53"/>
        <v>73.66043731398841</v>
      </c>
      <c r="CV143" s="28">
        <f t="shared" si="53"/>
        <v>48.991796254206577</v>
      </c>
      <c r="CW143" s="28">
        <f t="shared" si="52"/>
        <v>25.255465778921319</v>
      </c>
      <c r="CX143" s="28">
        <f t="shared" si="44"/>
        <v>2.7003282200832861</v>
      </c>
      <c r="CY143" s="28">
        <f t="shared" si="44"/>
        <v>18.437598355738526</v>
      </c>
      <c r="CZ143" s="28">
        <f t="shared" si="44"/>
        <v>37.937761627785846</v>
      </c>
      <c r="DA143" s="28">
        <f t="shared" si="44"/>
        <v>55.597502475043669</v>
      </c>
      <c r="DB143" s="28">
        <f t="shared" si="44"/>
        <v>71.234280622141412</v>
      </c>
      <c r="DC143" s="28">
        <f t="shared" si="44"/>
        <v>84.687673041666017</v>
      </c>
      <c r="DD143" s="28">
        <f t="shared" si="44"/>
        <v>95.821122321291284</v>
      </c>
      <c r="DE143" s="28">
        <f t="shared" si="44"/>
        <v>104.5234151148525</v>
      </c>
      <c r="DF143" s="28">
        <f t="shared" si="44"/>
        <v>110.70987393951782</v>
      </c>
      <c r="DG143" s="28">
        <f t="shared" si="40"/>
        <v>114.32324891937455</v>
      </c>
      <c r="DH143" s="28">
        <f t="shared" si="40"/>
        <v>115.33429956956269</v>
      </c>
      <c r="DI143" s="28">
        <f t="shared" si="40"/>
        <v>113.74206032321565</v>
      </c>
      <c r="DJ143" s="28">
        <f t="shared" si="40"/>
        <v>109.57378718323808</v>
      </c>
      <c r="DK143" s="28">
        <f t="shared" si="40"/>
        <v>102.88458658883062</v>
      </c>
      <c r="DL143" s="28">
        <f t="shared" si="40"/>
        <v>93.756731278828781</v>
      </c>
      <c r="DM143" s="28">
        <f t="shared" si="40"/>
        <v>82.298671566695504</v>
      </c>
      <c r="DN143" s="28">
        <f t="shared" si="40"/>
        <v>68.643753972487445</v>
      </c>
      <c r="DO143" s="28">
        <f t="shared" si="40"/>
        <v>52.9486625435771</v>
      </c>
      <c r="DP143" s="28">
        <f t="shared" si="40"/>
        <v>35.391601398405555</v>
      </c>
      <c r="DQ143" s="28">
        <f t="shared" si="40"/>
        <v>16.170240008276465</v>
      </c>
      <c r="DR143" s="28">
        <f t="shared" si="40"/>
        <v>4.5005545439454631</v>
      </c>
      <c r="DS143" s="28">
        <f t="shared" si="40"/>
        <v>26.391171654428941</v>
      </c>
      <c r="DT143" s="28">
        <f t="shared" si="40"/>
        <v>49.259868847077279</v>
      </c>
      <c r="DU143" s="28">
        <f t="shared" si="40"/>
        <v>72.85551041409515</v>
      </c>
      <c r="DV143" s="28">
        <f t="shared" si="35"/>
        <v>96.920401070201237</v>
      </c>
      <c r="DW143" s="28">
        <f t="shared" si="35"/>
        <v>121.19318160975904</v>
      </c>
      <c r="DX143" s="28">
        <f t="shared" si="30"/>
        <v>145.41175291489358</v>
      </c>
      <c r="DY143" s="28">
        <f t="shared" si="49"/>
        <v>169.31619442000314</v>
      </c>
      <c r="DZ143" s="28">
        <f t="shared" si="49"/>
        <v>192.65164329635073</v>
      </c>
      <c r="EA143" s="28">
        <f t="shared" si="49"/>
        <v>215.17110117731232</v>
      </c>
      <c r="EB143" s="28">
        <f t="shared" si="49"/>
        <v>236.63813619326876</v>
      </c>
      <c r="EC143" s="28">
        <f t="shared" si="49"/>
        <v>256.82944941325076</v>
      </c>
      <c r="ED143" s="28">
        <f t="shared" si="49"/>
        <v>275.53727648203346</v>
      </c>
      <c r="EE143" s="28">
        <f t="shared" si="49"/>
        <v>292.57159727574236</v>
      </c>
      <c r="EF143" s="28">
        <f t="shared" si="49"/>
        <v>307.76212875148354</v>
      </c>
      <c r="EG143" s="28">
        <f t="shared" si="49"/>
        <v>320.9600788085383</v>
      </c>
      <c r="EH143" s="28">
        <f t="shared" si="49"/>
        <v>332.03964187827575</v>
      </c>
      <c r="EI143" s="28">
        <f t="shared" si="49"/>
        <v>340.89922008215063</v>
      </c>
      <c r="EJ143" s="28">
        <f t="shared" si="49"/>
        <v>347.46235710426021</v>
      </c>
      <c r="EK143" s="28">
        <f t="shared" si="49"/>
        <v>351.67837537708107</v>
      </c>
      <c r="EL143" s="28">
        <f t="shared" si="49"/>
        <v>353.52271073461577</v>
      </c>
      <c r="EM143" s="28">
        <f t="shared" si="49"/>
        <v>352.99694230343221</v>
      </c>
      <c r="EN143" s="28">
        <f t="shared" si="49"/>
        <v>350.12851903549614</v>
      </c>
      <c r="EO143" s="28">
        <f t="shared" si="45"/>
        <v>344.97018789357276</v>
      </c>
      <c r="EP143" s="28">
        <f t="shared" si="45"/>
        <v>337.59913223698607</v>
      </c>
      <c r="EQ143" s="28">
        <f t="shared" si="45"/>
        <v>328.11583238019085</v>
      </c>
      <c r="ER143" s="28">
        <f t="shared" si="45"/>
        <v>316.6426635678468</v>
      </c>
      <c r="ES143" s="28">
        <f t="shared" si="45"/>
        <v>303.3222496886587</v>
      </c>
      <c r="ET143" s="28">
        <f t="shared" si="45"/>
        <v>288.31559389928833</v>
      </c>
      <c r="EU143" s="28">
        <f t="shared" si="45"/>
        <v>271.80000991507387</v>
      </c>
      <c r="EV143" s="28">
        <f t="shared" si="45"/>
        <v>253.966880015214</v>
      </c>
      <c r="EW143" s="28">
        <f t="shared" si="45"/>
        <v>235.0192677792144</v>
      </c>
      <c r="EX143" s="28">
        <f t="shared" si="45"/>
        <v>215.16941519531423</v>
      </c>
      <c r="EY143" s="28">
        <f t="shared" si="45"/>
        <v>194.63615504115188</v>
      </c>
      <c r="EZ143" s="28">
        <f t="shared" si="45"/>
        <v>173.64227031728473</v>
      </c>
      <c r="FA143" s="28">
        <f t="shared" si="41"/>
        <v>152.4118330051889</v>
      </c>
      <c r="FB143" s="28">
        <f t="shared" si="41"/>
        <v>131.16755451761162</v>
      </c>
      <c r="FC143" s="28">
        <f t="shared" si="41"/>
        <v>110.12817990996483</v>
      </c>
      <c r="FD143" s="28">
        <f t="shared" si="36"/>
        <v>89.505957231049251</v>
      </c>
      <c r="FE143" s="28">
        <f t="shared" si="36"/>
        <v>69.504212318710529</v>
      </c>
      <c r="FF143" s="28">
        <f t="shared" si="36"/>
        <v>50.315057904651503</v>
      </c>
      <c r="FG143" s="28">
        <f t="shared" si="36"/>
        <v>32.117264100696254</v>
      </c>
      <c r="FH143" s="28">
        <f t="shared" si="36"/>
        <v>15.074315218660967</v>
      </c>
      <c r="FI143" s="28">
        <f t="shared" si="36"/>
        <v>0.66732454592631896</v>
      </c>
      <c r="FJ143" s="28">
        <f t="shared" si="36"/>
        <v>14.979716729595937</v>
      </c>
      <c r="FK143" s="28">
        <f t="shared" si="36"/>
        <v>27.754708611414149</v>
      </c>
      <c r="FL143" s="28">
        <f t="shared" si="36"/>
        <v>38.904933847087399</v>
      </c>
      <c r="FM143" s="28">
        <f t="shared" si="36"/>
        <v>48.364543252413831</v>
      </c>
      <c r="FN143" s="28">
        <f t="shared" si="36"/>
        <v>56.089658680710549</v>
      </c>
      <c r="FO143" s="28">
        <f t="shared" si="36"/>
        <v>62.058546437542411</v>
      </c>
      <c r="FP143" s="28">
        <f t="shared" si="36"/>
        <v>66.271510211138477</v>
      </c>
      <c r="FQ143" s="28">
        <f t="shared" si="36"/>
        <v>68.750507024397194</v>
      </c>
      <c r="FR143" s="28">
        <f t="shared" si="36"/>
        <v>69.538493190583111</v>
      </c>
      <c r="FS143" s="28">
        <f t="shared" si="31"/>
        <v>68.698510636427457</v>
      </c>
      <c r="FT143" s="28">
        <f t="shared" ref="FT143:GI206" si="54">(-2*(FT$89-5)^2+(-2)*($A143-5)^2+20*FT$89+20*$A143+5)*(ABS(SIN(FT$89)+COS($A143)))</f>
        <v>66.312527201299801</v>
      </c>
      <c r="FU143" s="28">
        <f t="shared" si="54"/>
        <v>62.480047588944004</v>
      </c>
      <c r="FV143" s="28">
        <f t="shared" si="54"/>
        <v>57.316514500671317</v>
      </c>
      <c r="FW143" s="28">
        <f t="shared" si="54"/>
        <v>50.951522080174264</v>
      </c>
      <c r="FX143" s="28">
        <f t="shared" si="54"/>
        <v>43.526866117655331</v>
      </c>
      <c r="FY143" s="28">
        <f t="shared" si="54"/>
        <v>35.194457465596592</v>
      </c>
      <c r="FZ143" s="28">
        <f t="shared" si="54"/>
        <v>26.114126784897881</v>
      </c>
      <c r="GA143" s="28">
        <f t="shared" si="54"/>
        <v>16.451350047173545</v>
      </c>
      <c r="GB143" s="28">
        <f t="shared" si="54"/>
        <v>6.3749251499347652</v>
      </c>
      <c r="GC143" s="28">
        <f t="shared" si="54"/>
        <v>3.9453694558108898</v>
      </c>
      <c r="GD143" s="28">
        <f t="shared" si="54"/>
        <v>14.341103078639508</v>
      </c>
      <c r="GE143" s="28">
        <f t="shared" si="54"/>
        <v>24.647477243974649</v>
      </c>
      <c r="GF143" s="28">
        <f t="shared" si="54"/>
        <v>34.705536144562728</v>
      </c>
      <c r="GG143" s="28">
        <f t="shared" si="54"/>
        <v>44.364273966341464</v>
      </c>
      <c r="GH143" s="28">
        <f t="shared" si="54"/>
        <v>53.48261138016602</v>
      </c>
      <c r="GI143" s="28">
        <f t="shared" si="54"/>
        <v>61.93121525616359</v>
      </c>
      <c r="GJ143" s="28">
        <f t="shared" si="46"/>
        <v>69.594137760117619</v>
      </c>
      <c r="GK143" s="28">
        <f t="shared" si="42"/>
        <v>76.370253404233821</v>
      </c>
      <c r="GL143" s="28">
        <f t="shared" si="42"/>
        <v>82.17447531801362</v>
      </c>
      <c r="GM143" s="28">
        <f t="shared" si="47"/>
        <v>86.938734945132396</v>
      </c>
      <c r="GN143" s="28">
        <f t="shared" si="47"/>
        <v>90.612712522429788</v>
      </c>
      <c r="GO143" s="28">
        <f t="shared" si="47"/>
        <v>93.164309017788526</v>
      </c>
      <c r="GP143" s="28">
        <f t="shared" si="47"/>
        <v>94.579853652918018</v>
      </c>
      <c r="GQ143" s="28">
        <f t="shared" si="47"/>
        <v>94.864044671234339</v>
      </c>
      <c r="GR143" s="28">
        <f t="shared" si="47"/>
        <v>94.039624585193863</v>
      </c>
      <c r="GS143" s="28">
        <f t="shared" si="47"/>
        <v>92.146794705989748</v>
      </c>
      <c r="GT143" s="28">
        <f t="shared" si="47"/>
        <v>89.242377275670862</v>
      </c>
    </row>
    <row r="144" spans="1:202" x14ac:dyDescent="0.3">
      <c r="A144" s="10">
        <v>5.4</v>
      </c>
      <c r="B144" s="28">
        <f t="shared" si="43"/>
        <v>39.78254946408434</v>
      </c>
      <c r="C144" s="28">
        <f t="shared" si="43"/>
        <v>48.963522664013595</v>
      </c>
      <c r="D144" s="28">
        <f t="shared" si="43"/>
        <v>58.835371795681326</v>
      </c>
      <c r="E144" s="28">
        <f t="shared" si="43"/>
        <v>69.30087465399609</v>
      </c>
      <c r="F144" s="28">
        <f t="shared" si="43"/>
        <v>80.249355062170721</v>
      </c>
      <c r="G144" s="28">
        <f t="shared" si="43"/>
        <v>91.55825130745913</v>
      </c>
      <c r="H144" s="28">
        <f t="shared" si="43"/>
        <v>103.0948666290661</v>
      </c>
      <c r="I144" s="28">
        <f t="shared" si="43"/>
        <v>114.71827751727523</v>
      </c>
      <c r="J144" s="28">
        <f t="shared" si="43"/>
        <v>126.28137350305751</v>
      </c>
      <c r="K144" s="28">
        <f t="shared" si="43"/>
        <v>137.63300038743566</v>
      </c>
      <c r="L144" s="28">
        <f t="shared" si="43"/>
        <v>148.6201775003635</v>
      </c>
      <c r="M144" s="28">
        <f t="shared" si="43"/>
        <v>159.09035860578436</v>
      </c>
      <c r="N144" s="28">
        <f t="shared" si="43"/>
        <v>168.893705493883</v>
      </c>
      <c r="O144" s="28">
        <f t="shared" si="43"/>
        <v>177.88534312934883</v>
      </c>
      <c r="P144" s="28">
        <f t="shared" si="43"/>
        <v>185.92756545665242</v>
      </c>
      <c r="Q144" s="28">
        <f t="shared" si="43"/>
        <v>192.89196159576775</v>
      </c>
      <c r="R144" s="28">
        <f t="shared" si="38"/>
        <v>198.66143318531203</v>
      </c>
      <c r="S144" s="28">
        <f t="shared" si="38"/>
        <v>203.13207503074841</v>
      </c>
      <c r="T144" s="28">
        <f t="shared" si="38"/>
        <v>206.21489297443037</v>
      </c>
      <c r="U144" s="28">
        <f t="shared" si="38"/>
        <v>207.83733499880626</v>
      </c>
      <c r="V144" s="28">
        <f t="shared" si="38"/>
        <v>207.94461397683685</v>
      </c>
      <c r="W144" s="28">
        <f t="shared" si="38"/>
        <v>206.50080316366538</v>
      </c>
      <c r="X144" s="28">
        <f t="shared" si="38"/>
        <v>203.48968844647371</v>
      </c>
      <c r="Y144" s="28">
        <f t="shared" si="38"/>
        <v>198.91536449799904</v>
      </c>
      <c r="Z144" s="28">
        <f t="shared" si="38"/>
        <v>192.8025652736255</v>
      </c>
      <c r="AA144" s="28">
        <f t="shared" si="38"/>
        <v>185.19672271059707</v>
      </c>
      <c r="AB144" s="28">
        <f t="shared" si="38"/>
        <v>176.16375098754938</v>
      </c>
      <c r="AC144" s="28">
        <f t="shared" si="38"/>
        <v>165.78955723914609</v>
      </c>
      <c r="AD144" s="28">
        <f t="shared" si="38"/>
        <v>154.17928314966784</v>
      </c>
      <c r="AE144" s="28">
        <f t="shared" si="38"/>
        <v>141.45628532665006</v>
      </c>
      <c r="AF144" s="28">
        <f t="shared" si="38"/>
        <v>127.76086573753203</v>
      </c>
      <c r="AG144" s="28">
        <f t="shared" si="51"/>
        <v>113.24876673643244</v>
      </c>
      <c r="AH144" s="28">
        <f t="shared" si="51"/>
        <v>98.089448274062292</v>
      </c>
      <c r="AI144" s="28">
        <f t="shared" si="51"/>
        <v>82.464167733113925</v>
      </c>
      <c r="AJ144" s="28">
        <f t="shared" si="51"/>
        <v>66.563885428658452</v>
      </c>
      <c r="AK144" s="28">
        <f t="shared" si="51"/>
        <v>50.587021125722188</v>
      </c>
      <c r="AL144" s="28">
        <f t="shared" si="51"/>
        <v>34.737088925413111</v>
      </c>
      <c r="AM144" s="28">
        <f t="shared" si="51"/>
        <v>19.220239531758097</v>
      </c>
      <c r="AN144" s="28">
        <f t="shared" si="51"/>
        <v>4.2427402129843488</v>
      </c>
      <c r="AO144" s="28">
        <f t="shared" si="51"/>
        <v>9.9915763030144955</v>
      </c>
      <c r="AP144" s="28">
        <f t="shared" si="51"/>
        <v>23.283862220574168</v>
      </c>
      <c r="AQ144" s="28">
        <f t="shared" si="51"/>
        <v>35.442772432609992</v>
      </c>
      <c r="AR144" s="28">
        <f t="shared" si="51"/>
        <v>46.286917970424319</v>
      </c>
      <c r="AS144" s="28">
        <f t="shared" si="51"/>
        <v>55.647224121508351</v>
      </c>
      <c r="AT144" s="28">
        <f t="shared" si="51"/>
        <v>63.369163221458386</v>
      </c>
      <c r="AU144" s="28">
        <f t="shared" si="51"/>
        <v>69.314833531447434</v>
      </c>
      <c r="AV144" s="28">
        <f t="shared" si="51"/>
        <v>73.364857374897966</v>
      </c>
      <c r="AW144" s="28">
        <f t="shared" si="50"/>
        <v>75.420073804832754</v>
      </c>
      <c r="AX144" s="28">
        <f t="shared" si="50"/>
        <v>75.403003481522774</v>
      </c>
      <c r="AY144" s="28">
        <f t="shared" si="50"/>
        <v>73.25906612936646</v>
      </c>
      <c r="AZ144" s="28">
        <f t="shared" si="50"/>
        <v>68.957533879876749</v>
      </c>
      <c r="BA144" s="28">
        <f t="shared" si="39"/>
        <v>62.492206958625083</v>
      </c>
      <c r="BB144" s="28">
        <f t="shared" si="39"/>
        <v>53.881801499810493</v>
      </c>
      <c r="BC144" s="28">
        <f t="shared" si="39"/>
        <v>43.170042732456743</v>
      </c>
      <c r="BD144" s="28">
        <f t="shared" si="39"/>
        <v>30.425460335118352</v>
      </c>
      <c r="BE144" s="28">
        <f t="shared" si="39"/>
        <v>15.740886358295105</v>
      </c>
      <c r="BF144" s="28">
        <f t="shared" si="39"/>
        <v>0.76734027822731266</v>
      </c>
      <c r="BG144" s="28">
        <f t="shared" si="39"/>
        <v>18.960455135965844</v>
      </c>
      <c r="BH144" s="28">
        <f t="shared" si="39"/>
        <v>38.678624390666705</v>
      </c>
      <c r="BI144" s="28">
        <f t="shared" si="39"/>
        <v>59.742561317406036</v>
      </c>
      <c r="BJ144" s="28">
        <f t="shared" si="39"/>
        <v>81.955385497918755</v>
      </c>
      <c r="BK144" s="28">
        <f t="shared" si="39"/>
        <v>105.10470412419933</v>
      </c>
      <c r="BL144" s="28">
        <f t="shared" si="39"/>
        <v>128.96489201665733</v>
      </c>
      <c r="BM144" s="28">
        <f t="shared" si="34"/>
        <v>153.29954449326945</v>
      </c>
      <c r="BN144" s="28">
        <f t="shared" si="34"/>
        <v>177.86407504858107</v>
      </c>
      <c r="BO144" s="28">
        <f t="shared" si="34"/>
        <v>202.40842795477263</v>
      </c>
      <c r="BP144" s="28">
        <f t="shared" si="34"/>
        <v>226.67987440408237</v>
      </c>
      <c r="BQ144" s="28">
        <f t="shared" si="34"/>
        <v>250.42585969111923</v>
      </c>
      <c r="BR144" s="28">
        <f t="shared" si="34"/>
        <v>273.39686819907701</v>
      </c>
      <c r="BS144" s="28">
        <f t="shared" si="34"/>
        <v>295.34927261494505</v>
      </c>
      <c r="BT144" s="28">
        <f t="shared" si="34"/>
        <v>316.04813386015718</v>
      </c>
      <c r="BU144" s="28">
        <f t="shared" si="34"/>
        <v>335.26991868460402</v>
      </c>
      <c r="BV144" s="28">
        <f t="shared" si="34"/>
        <v>352.80510272857163</v>
      </c>
      <c r="BW144" s="28">
        <f t="shared" si="34"/>
        <v>368.46062809931448</v>
      </c>
      <c r="BX144" s="28">
        <f t="shared" si="34"/>
        <v>382.06218612229179</v>
      </c>
      <c r="BY144" s="28">
        <f t="shared" si="34"/>
        <v>393.45629789283254</v>
      </c>
      <c r="BZ144" s="28">
        <f t="shared" si="34"/>
        <v>402.51216754918022</v>
      </c>
      <c r="CA144" s="28">
        <f t="shared" si="34"/>
        <v>409.12328578553002</v>
      </c>
      <c r="CB144" s="28">
        <f t="shared" si="48"/>
        <v>413.20876399326164</v>
      </c>
      <c r="CC144" s="28">
        <f t="shared" si="48"/>
        <v>414.71438252624171</v>
      </c>
      <c r="CD144" s="28">
        <f t="shared" si="48"/>
        <v>413.61333989511309</v>
      </c>
      <c r="CE144" s="28">
        <f t="shared" si="48"/>
        <v>409.90669316679123</v>
      </c>
      <c r="CF144" s="28">
        <f t="shared" si="48"/>
        <v>403.62348343786095</v>
      </c>
      <c r="CG144" s="28">
        <f t="shared" si="53"/>
        <v>394.82054392165458</v>
      </c>
      <c r="CH144" s="28">
        <f t="shared" si="53"/>
        <v>383.58199189500249</v>
      </c>
      <c r="CI144" s="28">
        <f t="shared" si="53"/>
        <v>370.01840944800216</v>
      </c>
      <c r="CJ144" s="28">
        <f t="shared" si="53"/>
        <v>354.26572162482165</v>
      </c>
      <c r="CK144" s="28">
        <f t="shared" si="53"/>
        <v>336.48378409223534</v>
      </c>
      <c r="CL144" s="28">
        <f t="shared" si="53"/>
        <v>316.85469588317608</v>
      </c>
      <c r="CM144" s="28">
        <f t="shared" si="53"/>
        <v>295.58085599455916</v>
      </c>
      <c r="CN144" s="28">
        <f t="shared" si="53"/>
        <v>272.88278563354709</v>
      </c>
      <c r="CO144" s="28">
        <f t="shared" si="53"/>
        <v>248.99674066850611</v>
      </c>
      <c r="CP144" s="28">
        <f t="shared" si="53"/>
        <v>224.17214131720942</v>
      </c>
      <c r="CQ144" s="28">
        <f t="shared" si="53"/>
        <v>198.66884826598553</v>
      </c>
      <c r="CR144" s="28">
        <f t="shared" si="53"/>
        <v>172.75431623369417</v>
      </c>
      <c r="CS144" s="28">
        <f t="shared" si="53"/>
        <v>146.7006574519628</v>
      </c>
      <c r="CT144" s="28">
        <f t="shared" si="53"/>
        <v>120.7816486106487</v>
      </c>
      <c r="CU144" s="28">
        <f t="shared" si="53"/>
        <v>95.269715502069204</v>
      </c>
      <c r="CV144" s="28">
        <f t="shared" si="53"/>
        <v>70.432929880979486</v>
      </c>
      <c r="CW144" s="28">
        <f t="shared" si="52"/>
        <v>46.53205293606652</v>
      </c>
      <c r="CX144" s="28">
        <f t="shared" si="44"/>
        <v>23.817659244191628</v>
      </c>
      <c r="CY144" s="28">
        <f t="shared" si="44"/>
        <v>2.527374156888011</v>
      </c>
      <c r="CZ144" s="28">
        <f t="shared" si="44"/>
        <v>17.116743739528349</v>
      </c>
      <c r="DA144" s="28">
        <f t="shared" si="44"/>
        <v>34.910645127998798</v>
      </c>
      <c r="DB144" s="28">
        <f t="shared" si="44"/>
        <v>50.670529497002477</v>
      </c>
      <c r="DC144" s="28">
        <f t="shared" si="44"/>
        <v>64.234856134732496</v>
      </c>
      <c r="DD144" s="28">
        <f t="shared" si="44"/>
        <v>75.466103663758233</v>
      </c>
      <c r="DE144" s="28">
        <f t="shared" si="44"/>
        <v>84.252258123720665</v>
      </c>
      <c r="DF144" s="28">
        <f t="shared" si="44"/>
        <v>90.508012767976183</v>
      </c>
      <c r="DG144" s="28">
        <f t="shared" si="40"/>
        <v>94.175666094578673</v>
      </c>
      <c r="DH144" s="28">
        <f t="shared" si="40"/>
        <v>95.225708142911373</v>
      </c>
      <c r="DI144" s="28">
        <f t="shared" si="40"/>
        <v>93.657088713140112</v>
      </c>
      <c r="DJ144" s="28">
        <f t="shared" si="40"/>
        <v>89.497164863615779</v>
      </c>
      <c r="DK144" s="28">
        <f t="shared" si="40"/>
        <v>82.801328767686485</v>
      </c>
      <c r="DL144" s="28">
        <f t="shared" si="40"/>
        <v>73.652320722075331</v>
      </c>
      <c r="DM144" s="28">
        <f t="shared" si="40"/>
        <v>62.159235750189055</v>
      </c>
      <c r="DN144" s="28">
        <f t="shared" si="40"/>
        <v>48.456235792355663</v>
      </c>
      <c r="DO144" s="28">
        <f t="shared" si="40"/>
        <v>32.700982879136802</v>
      </c>
      <c r="DP144" s="28">
        <f t="shared" si="40"/>
        <v>15.072811903395747</v>
      </c>
      <c r="DQ144" s="28">
        <f t="shared" si="40"/>
        <v>4.2293353962329361</v>
      </c>
      <c r="DR144" s="28">
        <f t="shared" si="40"/>
        <v>24.989190888719431</v>
      </c>
      <c r="DS144" s="28">
        <f t="shared" si="40"/>
        <v>46.975628140043312</v>
      </c>
      <c r="DT144" s="28">
        <f t="shared" si="40"/>
        <v>69.945289207568919</v>
      </c>
      <c r="DU144" s="28">
        <f t="shared" si="40"/>
        <v>93.64533942181977</v>
      </c>
      <c r="DV144" s="28">
        <f t="shared" si="35"/>
        <v>117.81631801615472</v>
      </c>
      <c r="DW144" s="28">
        <f t="shared" si="35"/>
        <v>142.19505142400496</v>
      </c>
      <c r="DX144" s="28">
        <f t="shared" si="30"/>
        <v>166.51759541548529</v>
      </c>
      <c r="DY144" s="28">
        <f t="shared" si="49"/>
        <v>190.52217199765533</v>
      </c>
      <c r="DZ144" s="28">
        <f t="shared" si="49"/>
        <v>213.95206715791088</v>
      </c>
      <c r="EA144" s="28">
        <f t="shared" si="49"/>
        <v>236.55845608564937</v>
      </c>
      <c r="EB144" s="28">
        <f t="shared" si="49"/>
        <v>258.10312345638641</v>
      </c>
      <c r="EC144" s="28">
        <f t="shared" si="49"/>
        <v>278.36104769309196</v>
      </c>
      <c r="ED144" s="28">
        <f t="shared" si="49"/>
        <v>297.12281981539559</v>
      </c>
      <c r="EE144" s="28">
        <f t="shared" si="49"/>
        <v>314.19686952774219</v>
      </c>
      <c r="EF144" s="28">
        <f t="shared" si="49"/>
        <v>329.41147355782618</v>
      </c>
      <c r="EG144" s="28">
        <f t="shared" si="49"/>
        <v>342.61652390808183</v>
      </c>
      <c r="EH144" s="28">
        <f t="shared" si="49"/>
        <v>353.68503659360221</v>
      </c>
      <c r="EI144" s="28">
        <f t="shared" si="49"/>
        <v>362.51438457448307</v>
      </c>
      <c r="EJ144" s="28">
        <f t="shared" si="49"/>
        <v>369.02724191141965</v>
      </c>
      <c r="EK144" s="28">
        <f t="shared" si="49"/>
        <v>373.17222964043339</v>
      </c>
      <c r="EL144" s="28">
        <f t="shared" si="49"/>
        <v>374.92425743413963</v>
      </c>
      <c r="EM144" s="28">
        <f t="shared" si="49"/>
        <v>374.28455875001794</v>
      </c>
      <c r="EN144" s="28">
        <f t="shared" si="49"/>
        <v>371.28042081705581</v>
      </c>
      <c r="EO144" s="28">
        <f t="shared" si="45"/>
        <v>365.96461443703288</v>
      </c>
      <c r="EP144" s="28">
        <f t="shared" si="45"/>
        <v>358.41453213208865</v>
      </c>
      <c r="EQ144" s="28">
        <f t="shared" si="45"/>
        <v>348.73104661340869</v>
      </c>
      <c r="ER144" s="28">
        <f t="shared" si="45"/>
        <v>337.03710483560053</v>
      </c>
      <c r="ES144" s="28">
        <f t="shared" si="45"/>
        <v>323.47607599819685</v>
      </c>
      <c r="ET144" s="28">
        <f t="shared" si="45"/>
        <v>308.20987472266813</v>
      </c>
      <c r="EU144" s="28">
        <f t="shared" si="45"/>
        <v>291.41688323608673</v>
      </c>
      <c r="EV144" s="28">
        <f t="shared" si="45"/>
        <v>273.28969870009519</v>
      </c>
      <c r="EW144" s="28">
        <f t="shared" si="45"/>
        <v>254.03273380864863</v>
      </c>
      <c r="EX144" s="28">
        <f t="shared" si="45"/>
        <v>233.85970041653624</v>
      </c>
      <c r="EY144" s="28">
        <f t="shared" si="45"/>
        <v>212.99100723362545</v>
      </c>
      <c r="EZ144" s="28">
        <f t="shared" si="45"/>
        <v>191.65110351218854</v>
      </c>
      <c r="FA144" s="28">
        <f t="shared" si="41"/>
        <v>170.06580115626562</v>
      </c>
      <c r="FB144" s="28">
        <f t="shared" si="41"/>
        <v>148.45960778728605</v>
      </c>
      <c r="FC144" s="28">
        <f t="shared" si="41"/>
        <v>127.05310300833871</v>
      </c>
      <c r="FD144" s="28">
        <f t="shared" si="36"/>
        <v>106.06038942470181</v>
      </c>
      <c r="FE144" s="28">
        <f t="shared" si="36"/>
        <v>85.686648909384047</v>
      </c>
      <c r="FF144" s="28">
        <f t="shared" si="36"/>
        <v>66.125833163046934</v>
      </c>
      <c r="FG144" s="28">
        <f t="shared" si="36"/>
        <v>47.55851582589883</v>
      </c>
      <c r="FH144" s="28">
        <f t="shared" si="36"/>
        <v>30.149931277306518</v>
      </c>
      <c r="FI144" s="28">
        <f t="shared" si="36"/>
        <v>14.048222833418277</v>
      </c>
      <c r="FJ144" s="28">
        <f t="shared" si="36"/>
        <v>0.61707964582433228</v>
      </c>
      <c r="FK144" s="28">
        <f t="shared" si="36"/>
        <v>13.736335667871698</v>
      </c>
      <c r="FL144" s="28">
        <f t="shared" si="36"/>
        <v>25.220809606992482</v>
      </c>
      <c r="FM144" s="28">
        <f t="shared" si="36"/>
        <v>35.003415169132687</v>
      </c>
      <c r="FN144" s="28">
        <f t="shared" si="36"/>
        <v>43.039181630135651</v>
      </c>
      <c r="FO144" s="28">
        <f t="shared" si="36"/>
        <v>49.305438167143755</v>
      </c>
      <c r="FP144" s="28">
        <f t="shared" si="36"/>
        <v>53.80171615249234</v>
      </c>
      <c r="FQ144" s="28">
        <f t="shared" si="36"/>
        <v>56.549372822439935</v>
      </c>
      <c r="FR144" s="28">
        <f t="shared" ref="FR144:GG207" si="55">(-2*(FR$89-5)^2+(-2)*($A144-5)^2+20*FR$89+20*$A144+5)*(ABS(SIN(FR$89)+COS($A144)))</f>
        <v>57.590943225734883</v>
      </c>
      <c r="FS144" s="28">
        <f t="shared" si="55"/>
        <v>56.98923075585175</v>
      </c>
      <c r="FT144" s="28">
        <f t="shared" si="55"/>
        <v>54.826149833508282</v>
      </c>
      <c r="FU144" s="28">
        <f t="shared" si="55"/>
        <v>51.201337392143031</v>
      </c>
      <c r="FV144" s="28">
        <f t="shared" si="55"/>
        <v>46.230552689912976</v>
      </c>
      <c r="FW144" s="28">
        <f t="shared" si="55"/>
        <v>40.043887591576038</v>
      </c>
      <c r="FX144" s="28">
        <f t="shared" si="55"/>
        <v>32.783811799555465</v>
      </c>
      <c r="FY144" s="28">
        <f t="shared" si="55"/>
        <v>24.603079536201204</v>
      </c>
      <c r="FZ144" s="28">
        <f t="shared" si="55"/>
        <v>15.662525863255294</v>
      </c>
      <c r="GA144" s="28">
        <f t="shared" si="55"/>
        <v>6.1287821485072635</v>
      </c>
      <c r="GB144" s="28">
        <f t="shared" si="55"/>
        <v>3.8280588633601447</v>
      </c>
      <c r="GC144" s="28">
        <f t="shared" si="55"/>
        <v>14.036797360856299</v>
      </c>
      <c r="GD144" s="28">
        <f t="shared" si="55"/>
        <v>24.327468980526916</v>
      </c>
      <c r="GE144" s="28">
        <f t="shared" si="55"/>
        <v>34.533644588161756</v>
      </c>
      <c r="GF144" s="28">
        <f t="shared" si="55"/>
        <v>44.494657022282119</v>
      </c>
      <c r="GG144" s="28">
        <f t="shared" si="55"/>
        <v>54.057725519294948</v>
      </c>
      <c r="GH144" s="28">
        <f t="shared" si="54"/>
        <v>63.079949939927992</v>
      </c>
      <c r="GI144" s="28">
        <f t="shared" si="54"/>
        <v>71.430148676517305</v>
      </c>
      <c r="GJ144" s="28">
        <f t="shared" si="46"/>
        <v>78.990516218770509</v>
      </c>
      <c r="GK144" s="28">
        <f t="shared" si="42"/>
        <v>85.658078765818161</v>
      </c>
      <c r="GL144" s="28">
        <f t="shared" si="42"/>
        <v>91.345928964820331</v>
      </c>
      <c r="GM144" s="28">
        <f t="shared" si="47"/>
        <v>95.98422379750285</v>
      </c>
      <c r="GN144" s="28">
        <f t="shared" si="47"/>
        <v>99.520932788984567</v>
      </c>
      <c r="GO144" s="28">
        <f t="shared" si="47"/>
        <v>101.92232703852254</v>
      </c>
      <c r="GP144" s="28">
        <f t="shared" si="47"/>
        <v>103.17320302740383</v>
      </c>
      <c r="GQ144" s="28">
        <f t="shared" si="47"/>
        <v>103.27683870146141</v>
      </c>
      <c r="GR144" s="28">
        <f t="shared" si="47"/>
        <v>102.25468290955159</v>
      </c>
      <c r="GS144" s="28">
        <f t="shared" si="47"/>
        <v>100.14578285910969</v>
      </c>
      <c r="GT144" s="28">
        <f t="shared" si="47"/>
        <v>97.005957779692054</v>
      </c>
    </row>
    <row r="145" spans="1:202" x14ac:dyDescent="0.3">
      <c r="A145" s="10">
        <v>5.5</v>
      </c>
      <c r="B145" s="28">
        <f t="shared" si="43"/>
        <v>45.709200441786273</v>
      </c>
      <c r="C145" s="28">
        <f t="shared" si="43"/>
        <v>55.36629851544027</v>
      </c>
      <c r="D145" s="28">
        <f t="shared" si="43"/>
        <v>65.70949799035138</v>
      </c>
      <c r="E145" s="28">
        <f t="shared" si="43"/>
        <v>76.63977934630239</v>
      </c>
      <c r="F145" s="28">
        <f t="shared" si="43"/>
        <v>88.044705188980842</v>
      </c>
      <c r="G145" s="28">
        <f t="shared" si="43"/>
        <v>99.800006283218892</v>
      </c>
      <c r="H145" s="28">
        <f t="shared" si="43"/>
        <v>111.771349101903</v>
      </c>
      <c r="I145" s="28">
        <f t="shared" si="43"/>
        <v>123.81626047912961</v>
      </c>
      <c r="J145" s="28">
        <f t="shared" si="43"/>
        <v>135.78618288346632</v>
      </c>
      <c r="K145" s="28">
        <f t="shared" si="43"/>
        <v>147.52863210588532</v>
      </c>
      <c r="L145" s="28">
        <f t="shared" si="43"/>
        <v>158.88942780766354</v>
      </c>
      <c r="M145" s="28">
        <f t="shared" si="43"/>
        <v>169.71496641213392</v>
      </c>
      <c r="N145" s="28">
        <f t="shared" si="43"/>
        <v>179.85450526153528</v>
      </c>
      <c r="O145" s="28">
        <f t="shared" si="43"/>
        <v>189.16242680222021</v>
      </c>
      <c r="P145" s="28">
        <f t="shared" si="43"/>
        <v>197.50045180892977</v>
      </c>
      <c r="Q145" s="28">
        <f t="shared" ref="Q145:AF208" si="56">(-2*(Q$89-5)^2+(-2)*($A145-5)^2+20*Q$89+20*$A145+5)*(ABS(SIN(Q$89)+COS($A145)))</f>
        <v>204.73977130743774</v>
      </c>
      <c r="R145" s="28">
        <f t="shared" si="56"/>
        <v>210.76306789531654</v>
      </c>
      <c r="S145" s="28">
        <f t="shared" si="56"/>
        <v>215.46639857872529</v>
      </c>
      <c r="T145" s="28">
        <f t="shared" si="56"/>
        <v>218.76091302013253</v>
      </c>
      <c r="U145" s="28">
        <f t="shared" si="56"/>
        <v>220.57438320451774</v>
      </c>
      <c r="V145" s="28">
        <f t="shared" si="56"/>
        <v>220.85252295246255</v>
      </c>
      <c r="W145" s="28">
        <f t="shared" si="56"/>
        <v>219.5600784065179</v>
      </c>
      <c r="X145" s="28">
        <f t="shared" si="56"/>
        <v>216.68167355779161</v>
      </c>
      <c r="Y145" s="28">
        <f t="shared" si="56"/>
        <v>212.22239802540767</v>
      </c>
      <c r="Z145" s="28">
        <f t="shared" si="56"/>
        <v>206.20812761242237</v>
      </c>
      <c r="AA145" s="28">
        <f t="shared" si="56"/>
        <v>198.68557159607289</v>
      </c>
      <c r="AB145" s="28">
        <f t="shared" si="56"/>
        <v>189.72204422455002</v>
      </c>
      <c r="AC145" s="28">
        <f t="shared" si="56"/>
        <v>179.4049614426022</v>
      </c>
      <c r="AD145" s="28">
        <f t="shared" si="56"/>
        <v>167.84106740959308</v>
      </c>
      <c r="AE145" s="28">
        <f t="shared" si="56"/>
        <v>155.15539886173809</v>
      </c>
      <c r="AF145" s="28">
        <f t="shared" si="56"/>
        <v>141.48999876146269</v>
      </c>
      <c r="AG145" s="28">
        <f t="shared" si="51"/>
        <v>127.00239392873191</v>
      </c>
      <c r="AH145" s="28">
        <f t="shared" si="51"/>
        <v>111.86385442117023</v>
      </c>
      <c r="AI145" s="28">
        <f t="shared" si="51"/>
        <v>96.257455283460615</v>
      </c>
      <c r="AJ145" s="28">
        <f t="shared" si="51"/>
        <v>80.375963886264373</v>
      </c>
      <c r="AK145" s="28">
        <f t="shared" si="51"/>
        <v>64.419578388295221</v>
      </c>
      <c r="AL145" s="28">
        <f t="shared" si="51"/>
        <v>48.593544853324083</v>
      </c>
      <c r="AM145" s="28">
        <f t="shared" si="51"/>
        <v>33.105682211817751</v>
      </c>
      <c r="AN145" s="28">
        <f t="shared" si="51"/>
        <v>18.163845553853278</v>
      </c>
      <c r="AO145" s="28">
        <f t="shared" si="51"/>
        <v>3.9733591595929649</v>
      </c>
      <c r="AP145" s="28">
        <f t="shared" si="51"/>
        <v>9.2655487957086304</v>
      </c>
      <c r="AQ145" s="28">
        <f t="shared" si="51"/>
        <v>21.360277790351525</v>
      </c>
      <c r="AR145" s="28">
        <f t="shared" si="51"/>
        <v>32.128320949685566</v>
      </c>
      <c r="AS145" s="28">
        <f t="shared" si="51"/>
        <v>41.399634333659044</v>
      </c>
      <c r="AT145" s="28">
        <f t="shared" si="51"/>
        <v>49.018879412936101</v>
      </c>
      <c r="AU145" s="28">
        <f t="shared" si="51"/>
        <v>54.847510048262748</v>
      </c>
      <c r="AV145" s="28">
        <f t="shared" si="51"/>
        <v>58.765677065775712</v>
      </c>
      <c r="AW145" s="28">
        <f t="shared" si="50"/>
        <v>60.673925635398199</v>
      </c>
      <c r="AX145" s="28">
        <f t="shared" si="50"/>
        <v>60.494663084870673</v>
      </c>
      <c r="AY145" s="28">
        <f t="shared" si="50"/>
        <v>58.173377489011244</v>
      </c>
      <c r="AZ145" s="28">
        <f t="shared" si="50"/>
        <v>53.679590329767933</v>
      </c>
      <c r="BA145" s="28">
        <f t="shared" si="39"/>
        <v>47.007529691735563</v>
      </c>
      <c r="BB145" s="28">
        <f t="shared" si="39"/>
        <v>38.176513801698846</v>
      </c>
      <c r="BC145" s="28">
        <f t="shared" si="39"/>
        <v>27.231038198919521</v>
      </c>
      <c r="BD145" s="28">
        <f t="shared" si="39"/>
        <v>14.24056339315708</v>
      </c>
      <c r="BE145" s="28">
        <f t="shared" si="39"/>
        <v>0.70099651347444691</v>
      </c>
      <c r="BF145" s="28">
        <f t="shared" si="39"/>
        <v>17.476080140667904</v>
      </c>
      <c r="BG145" s="28">
        <f t="shared" si="39"/>
        <v>35.944572394932969</v>
      </c>
      <c r="BH145" s="28">
        <f t="shared" si="39"/>
        <v>55.945174097821152</v>
      </c>
      <c r="BI145" s="28">
        <f t="shared" si="39"/>
        <v>77.29703311236122</v>
      </c>
      <c r="BJ145" s="28">
        <f t="shared" si="39"/>
        <v>99.80161919146768</v>
      </c>
      <c r="BK145" s="28">
        <f t="shared" si="39"/>
        <v>123.24482176608592</v>
      </c>
      <c r="BL145" s="28">
        <f t="shared" si="39"/>
        <v>147.39924712664816</v>
      </c>
      <c r="BM145" s="28">
        <f t="shared" si="34"/>
        <v>172.02668896279258</v>
      </c>
      <c r="BN145" s="28">
        <f t="shared" si="34"/>
        <v>196.88074404363957</v>
      </c>
      <c r="BO145" s="28">
        <f t="shared" si="34"/>
        <v>221.70954297097813</v>
      </c>
      <c r="BP145" s="28">
        <f t="shared" si="34"/>
        <v>246.25856444328349</v>
      </c>
      <c r="BQ145" s="28">
        <f t="shared" si="34"/>
        <v>270.27350034803538</v>
      </c>
      <c r="BR145" s="28">
        <f t="shared" si="34"/>
        <v>293.50313826739648</v>
      </c>
      <c r="BS145" s="28">
        <f t="shared" si="34"/>
        <v>315.702227647298</v>
      </c>
      <c r="BT145" s="28">
        <f t="shared" si="34"/>
        <v>336.63429594697709</v>
      </c>
      <c r="BU145" s="28">
        <f t="shared" si="34"/>
        <v>356.07438155483624</v>
      </c>
      <c r="BV145" s="28">
        <f t="shared" si="34"/>
        <v>373.8116511220976</v>
      </c>
      <c r="BW145" s="28">
        <f t="shared" si="34"/>
        <v>389.65187021836249</v>
      </c>
      <c r="BX145" s="28">
        <f t="shared" si="34"/>
        <v>403.41969783842256</v>
      </c>
      <c r="BY145" s="28">
        <f t="shared" si="34"/>
        <v>414.96077726863172</v>
      </c>
      <c r="BZ145" s="28">
        <f t="shared" si="34"/>
        <v>424.14359813072838</v>
      </c>
      <c r="CA145" s="28">
        <f t="shared" si="34"/>
        <v>430.86110703408463</v>
      </c>
      <c r="CB145" s="28">
        <f t="shared" si="48"/>
        <v>435.03204715325575</v>
      </c>
      <c r="CC145" s="28">
        <f t="shared" si="48"/>
        <v>436.60201017238222</v>
      </c>
      <c r="CD145" s="28">
        <f t="shared" si="48"/>
        <v>435.54418736460565</v>
      </c>
      <c r="CE145" s="28">
        <f t="shared" si="48"/>
        <v>431.85981006387914</v>
      </c>
      <c r="CF145" s="28">
        <f t="shared" si="48"/>
        <v>425.57827339714595</v>
      </c>
      <c r="CG145" s="28">
        <f t="shared" si="53"/>
        <v>416.75694083406307</v>
      </c>
      <c r="CH145" s="28">
        <f t="shared" si="53"/>
        <v>405.48063083560515</v>
      </c>
      <c r="CI145" s="28">
        <f t="shared" si="53"/>
        <v>391.86079059783509</v>
      </c>
      <c r="CJ145" s="28">
        <f t="shared" si="53"/>
        <v>376.03436554885303</v>
      </c>
      <c r="CK145" s="28">
        <f t="shared" si="53"/>
        <v>358.16237682199358</v>
      </c>
      <c r="CL145" s="28">
        <f t="shared" si="53"/>
        <v>338.42822235442213</v>
      </c>
      <c r="CM145" s="28">
        <f t="shared" si="53"/>
        <v>317.0357205067358</v>
      </c>
      <c r="CN145" s="28">
        <f t="shared" si="53"/>
        <v>294.20691812741683</v>
      </c>
      <c r="CO145" s="28">
        <f t="shared" si="53"/>
        <v>270.17968776008411</v>
      </c>
      <c r="CP145" s="28">
        <f t="shared" si="53"/>
        <v>245.20514117841265</v>
      </c>
      <c r="CQ145" s="28">
        <f t="shared" si="53"/>
        <v>219.54488860381372</v>
      </c>
      <c r="CR145" s="28">
        <f t="shared" si="53"/>
        <v>193.46817478863525</v>
      </c>
      <c r="CS145" s="28">
        <f t="shared" si="53"/>
        <v>167.248924610975</v>
      </c>
      <c r="CT145" s="28">
        <f t="shared" si="53"/>
        <v>141.16273190877831</v>
      </c>
      <c r="CU145" s="28">
        <f t="shared" si="53"/>
        <v>115.48382596772555</v>
      </c>
      <c r="CV145" s="28">
        <f t="shared" si="53"/>
        <v>90.482050361300054</v>
      </c>
      <c r="CW145" s="28">
        <f t="shared" si="52"/>
        <v>66.419888718855461</v>
      </c>
      <c r="CX145" s="28">
        <f t="shared" si="44"/>
        <v>43.549571469799965</v>
      </c>
      <c r="CY145" s="28">
        <f t="shared" si="44"/>
        <v>22.110296685362982</v>
      </c>
      <c r="CZ145" s="28">
        <f t="shared" si="44"/>
        <v>2.3255968246105061</v>
      </c>
      <c r="DA145" s="28">
        <f t="shared" si="44"/>
        <v>15.599118496044278</v>
      </c>
      <c r="DB145" s="28">
        <f t="shared" si="44"/>
        <v>31.478815630782936</v>
      </c>
      <c r="DC145" s="28">
        <f t="shared" si="44"/>
        <v>45.150860219628257</v>
      </c>
      <c r="DD145" s="28">
        <f t="shared" si="44"/>
        <v>56.476787650477547</v>
      </c>
      <c r="DE145" s="28">
        <f t="shared" si="44"/>
        <v>65.343800566287072</v>
      </c>
      <c r="DF145" s="28">
        <f t="shared" si="44"/>
        <v>71.665976489156449</v>
      </c>
      <c r="DG145" s="28">
        <f t="shared" si="40"/>
        <v>75.385172003494063</v>
      </c>
      <c r="DH145" s="28">
        <f t="shared" si="40"/>
        <v>76.471613468103911</v>
      </c>
      <c r="DI145" s="28">
        <f t="shared" si="40"/>
        <v>74.92416787024807</v>
      </c>
      <c r="DJ145" s="28">
        <f t="shared" si="40"/>
        <v>70.77029115048822</v>
      </c>
      <c r="DK145" s="28">
        <f t="shared" si="40"/>
        <v>64.065655071499663</v>
      </c>
      <c r="DL145" s="28">
        <f t="shared" si="40"/>
        <v>54.893457432884667</v>
      </c>
      <c r="DM145" s="28">
        <f t="shared" si="40"/>
        <v>43.363424103263817</v>
      </c>
      <c r="DN145" s="28">
        <f t="shared" si="40"/>
        <v>29.610514907316688</v>
      </c>
      <c r="DO145" s="28">
        <f t="shared" si="40"/>
        <v>13.793348826897516</v>
      </c>
      <c r="DP145" s="28">
        <f t="shared" si="40"/>
        <v>3.9076327884377857</v>
      </c>
      <c r="DQ145" s="28">
        <f t="shared" si="40"/>
        <v>23.292243293311447</v>
      </c>
      <c r="DR145" s="28">
        <f t="shared" si="40"/>
        <v>44.142843638596624</v>
      </c>
      <c r="DS145" s="28">
        <f t="shared" si="40"/>
        <v>66.226824158582446</v>
      </c>
      <c r="DT145" s="28">
        <f t="shared" si="40"/>
        <v>89.299246185310182</v>
      </c>
      <c r="DU145" s="28">
        <f t="shared" ref="DU145:EJ208" si="57">(-2*(DU$89-5)^2+(-2)*($A145-5)^2+20*DU$89+20*$A145+5)*(ABS(SIN(DU$89)+COS($A145)))</f>
        <v>113.10561262443254</v>
      </c>
      <c r="DV145" s="28">
        <f t="shared" si="57"/>
        <v>137.38473519528964</v>
      </c>
      <c r="DW145" s="28">
        <f t="shared" si="57"/>
        <v>161.87166498889496</v>
      </c>
      <c r="DX145" s="28">
        <f t="shared" si="57"/>
        <v>186.30065234318135</v>
      </c>
      <c r="DY145" s="28">
        <f t="shared" si="57"/>
        <v>210.40810178254367</v>
      </c>
      <c r="DZ145" s="28">
        <f t="shared" si="57"/>
        <v>233.93548792091622</v>
      </c>
      <c r="EA145" s="28">
        <f t="shared" si="49"/>
        <v>256.63219878208304</v>
      </c>
      <c r="EB145" s="28">
        <f t="shared" si="49"/>
        <v>278.25827394056262</v>
      </c>
      <c r="EC145" s="28">
        <f t="shared" si="49"/>
        <v>298.58700621941608</v>
      </c>
      <c r="ED145" s="28">
        <f t="shared" si="49"/>
        <v>317.40737738140984</v>
      </c>
      <c r="EE145" s="28">
        <f t="shared" si="49"/>
        <v>334.52630029633389</v>
      </c>
      <c r="EF145" s="28">
        <f t="shared" si="49"/>
        <v>349.77064243514639</v>
      </c>
      <c r="EG145" s="28">
        <f t="shared" si="49"/>
        <v>362.98900820229142</v>
      </c>
      <c r="EH145" s="28">
        <f t="shared" si="49"/>
        <v>374.0532605388716</v>
      </c>
      <c r="EI145" s="28">
        <f t="shared" si="49"/>
        <v>382.85976537612606</v>
      </c>
      <c r="EJ145" s="28">
        <f t="shared" si="49"/>
        <v>389.3303458529266</v>
      </c>
      <c r="EK145" s="28">
        <f t="shared" si="49"/>
        <v>393.41293669263405</v>
      </c>
      <c r="EL145" s="28">
        <f t="shared" si="49"/>
        <v>395.08193272177527</v>
      </c>
      <c r="EM145" s="28">
        <f t="shared" si="49"/>
        <v>394.33822916248539</v>
      </c>
      <c r="EN145" s="28">
        <f t="shared" si="49"/>
        <v>391.20895499868709</v>
      </c>
      <c r="EO145" s="28">
        <f t="shared" si="45"/>
        <v>385.74690435850749</v>
      </c>
      <c r="EP145" s="28">
        <f t="shared" si="45"/>
        <v>378.0296744287765</v>
      </c>
      <c r="EQ145" s="28">
        <f t="shared" si="45"/>
        <v>368.15852187877124</v>
      </c>
      <c r="ER145" s="28">
        <f t="shared" si="45"/>
        <v>356.25695307820939</v>
      </c>
      <c r="ES145" s="28">
        <f t="shared" si="45"/>
        <v>342.46906650926167</v>
      </c>
      <c r="ET145" s="28">
        <f t="shared" si="45"/>
        <v>326.95766865681355</v>
      </c>
      <c r="EU145" s="28">
        <f t="shared" si="45"/>
        <v>309.90218728092447</v>
      </c>
      <c r="EV145" s="28">
        <f t="shared" si="45"/>
        <v>291.49640829917684</v>
      </c>
      <c r="EW145" s="28">
        <f t="shared" si="45"/>
        <v>271.94606450676133</v>
      </c>
      <c r="EX145" s="28">
        <f t="shared" si="45"/>
        <v>251.46630601498347</v>
      </c>
      <c r="EY145" s="28">
        <f t="shared" si="45"/>
        <v>230.27908357492436</v>
      </c>
      <c r="EZ145" s="28">
        <f t="shared" si="45"/>
        <v>208.61047685720087</v>
      </c>
      <c r="FA145" s="28">
        <f t="shared" si="41"/>
        <v>186.68800027072754</v>
      </c>
      <c r="FB145" s="28">
        <f t="shared" si="41"/>
        <v>164.73791901747225</v>
      </c>
      <c r="FC145" s="28">
        <f t="shared" si="41"/>
        <v>142.98260779556244</v>
      </c>
      <c r="FD145" s="28">
        <f t="shared" ref="FD145:FS208" si="58">(-2*(FD$89-5)^2+(-2)*($A145-5)^2+20*FD$89+20*$A145+5)*(ABS(SIN(FD$89)+COS($A145)))</f>
        <v>121.6379838838189</v>
      </c>
      <c r="FE145" s="28">
        <f t="shared" si="58"/>
        <v>100.9110452756787</v>
      </c>
      <c r="FF145" s="28">
        <f t="shared" si="58"/>
        <v>80.997543093042481</v>
      </c>
      <c r="FG145" s="28">
        <f t="shared" si="58"/>
        <v>62.079815718946222</v>
      </c>
      <c r="FH145" s="28">
        <f t="shared" si="58"/>
        <v>44.324809964445983</v>
      </c>
      <c r="FI145" s="28">
        <f t="shared" si="58"/>
        <v>27.88231215618945</v>
      </c>
      <c r="FJ145" s="28">
        <f t="shared" si="58"/>
        <v>12.883409327010011</v>
      </c>
      <c r="FK145" s="28">
        <f t="shared" si="58"/>
        <v>0.56080225401535122</v>
      </c>
      <c r="FL145" s="28">
        <f t="shared" si="58"/>
        <v>12.360247126630156</v>
      </c>
      <c r="FM145" s="28">
        <f t="shared" si="58"/>
        <v>22.446628491441214</v>
      </c>
      <c r="FN145" s="28">
        <f t="shared" si="58"/>
        <v>30.77390654310787</v>
      </c>
      <c r="FO145" s="28">
        <f t="shared" si="58"/>
        <v>37.318493483649412</v>
      </c>
      <c r="FP145" s="28">
        <f t="shared" si="58"/>
        <v>42.079164978451423</v>
      </c>
      <c r="FQ145" s="28">
        <f t="shared" si="58"/>
        <v>45.076691375769947</v>
      </c>
      <c r="FR145" s="28">
        <f t="shared" si="58"/>
        <v>46.353195519289066</v>
      </c>
      <c r="FS145" s="28">
        <f t="shared" si="58"/>
        <v>45.971247398974128</v>
      </c>
      <c r="FT145" s="28">
        <f t="shared" si="55"/>
        <v>44.012709165679276</v>
      </c>
      <c r="FU145" s="28">
        <f t="shared" si="55"/>
        <v>40.577347138888435</v>
      </c>
      <c r="FV145" s="28">
        <f t="shared" si="55"/>
        <v>35.781230325930174</v>
      </c>
      <c r="FW145" s="28">
        <f t="shared" si="55"/>
        <v>29.754937608948993</v>
      </c>
      <c r="FX145" s="28">
        <f t="shared" si="55"/>
        <v>22.641598109852961</v>
      </c>
      <c r="FY145" s="28">
        <f t="shared" si="55"/>
        <v>14.594791283873528</v>
      </c>
      <c r="FZ145" s="28">
        <f t="shared" si="55"/>
        <v>5.7763349935767927</v>
      </c>
      <c r="GA145" s="28">
        <f t="shared" si="55"/>
        <v>3.6460088443020973</v>
      </c>
      <c r="GB145" s="28">
        <f t="shared" si="55"/>
        <v>13.500880484084568</v>
      </c>
      <c r="GC145" s="28">
        <f t="shared" si="55"/>
        <v>23.615689320689039</v>
      </c>
      <c r="GD145" s="28">
        <f t="shared" si="55"/>
        <v>33.81897030082505</v>
      </c>
      <c r="GE145" s="28">
        <f t="shared" si="55"/>
        <v>43.942698698597695</v>
      </c>
      <c r="GF145" s="28">
        <f t="shared" si="55"/>
        <v>53.824532801619796</v>
      </c>
      <c r="GG145" s="28">
        <f t="shared" si="55"/>
        <v>63.309955067725198</v>
      </c>
      <c r="GH145" s="28">
        <f t="shared" si="54"/>
        <v>72.25428370472126</v>
      </c>
      <c r="GI145" s="28">
        <f t="shared" si="54"/>
        <v>80.524528379363474</v>
      </c>
      <c r="GJ145" s="28">
        <f t="shared" si="46"/>
        <v>88.001065855306763</v>
      </c>
      <c r="GK145" s="28">
        <f t="shared" si="42"/>
        <v>94.579113767274805</v>
      </c>
      <c r="GL145" s="28">
        <f t="shared" si="42"/>
        <v>100.16998343024424</v>
      </c>
      <c r="GM145" s="28">
        <f t="shared" si="47"/>
        <v>104.70209552446329</v>
      </c>
      <c r="GN145" s="28">
        <f t="shared" si="47"/>
        <v>108.1217456528295</v>
      </c>
      <c r="GO145" s="28">
        <f t="shared" si="47"/>
        <v>110.39361009691233</v>
      </c>
      <c r="GP145" s="28">
        <f t="shared" si="47"/>
        <v>111.50098555973619</v>
      </c>
      <c r="GQ145" s="28">
        <f t="shared" si="47"/>
        <v>111.44576023358499</v>
      </c>
      <c r="GR145" s="28">
        <f t="shared" si="47"/>
        <v>110.24811712443754</v>
      </c>
      <c r="GS145" s="28">
        <f t="shared" si="47"/>
        <v>107.94597415540699</v>
      </c>
      <c r="GT145" s="28">
        <f t="shared" si="47"/>
        <v>104.59416911371825</v>
      </c>
    </row>
    <row r="146" spans="1:202" x14ac:dyDescent="0.3">
      <c r="A146" s="10">
        <v>5.6</v>
      </c>
      <c r="B146" s="28">
        <f t="shared" ref="B146:Q177" si="59">(-2*(B$89-5)^2+(-2)*($A146-5)^2+20*B$89+20*$A146+5)*(ABS(SIN(B$89)+COS($A146)))</f>
        <v>51.404506427659342</v>
      </c>
      <c r="C146" s="28">
        <f t="shared" si="59"/>
        <v>61.505554477736268</v>
      </c>
      <c r="D146" s="28">
        <f t="shared" si="59"/>
        <v>72.288252530454059</v>
      </c>
      <c r="E146" s="28">
        <f t="shared" si="59"/>
        <v>83.651823251901106</v>
      </c>
      <c r="F146" s="28">
        <f t="shared" si="59"/>
        <v>95.482106738317057</v>
      </c>
      <c r="G146" s="28">
        <f t="shared" si="59"/>
        <v>107.65316376007776</v>
      </c>
      <c r="H146" s="28">
        <f t="shared" si="59"/>
        <v>120.02905999663733</v>
      </c>
      <c r="I146" s="28">
        <f t="shared" si="59"/>
        <v>132.46580668428288</v>
      </c>
      <c r="J146" s="28">
        <f t="shared" si="59"/>
        <v>144.81343103274793</v>
      </c>
      <c r="K146" s="28">
        <f t="shared" si="59"/>
        <v>156.91814805394421</v>
      </c>
      <c r="L146" s="28">
        <f t="shared" si="59"/>
        <v>168.62460410681626</v>
      </c>
      <c r="M146" s="28">
        <f t="shared" si="59"/>
        <v>179.77816151234197</v>
      </c>
      <c r="N146" s="28">
        <f t="shared" si="59"/>
        <v>190.22719304279084</v>
      </c>
      <c r="O146" s="28">
        <f t="shared" si="59"/>
        <v>199.82535494526317</v>
      </c>
      <c r="P146" s="28">
        <f t="shared" si="59"/>
        <v>208.43380742190726</v>
      </c>
      <c r="Q146" s="28">
        <f t="shared" si="59"/>
        <v>215.92335215361996</v>
      </c>
      <c r="R146" s="28">
        <f t="shared" si="56"/>
        <v>222.17645751101762</v>
      </c>
      <c r="S146" s="28">
        <f t="shared" si="56"/>
        <v>227.08914353170928</v>
      </c>
      <c r="T146" s="28">
        <f t="shared" si="56"/>
        <v>230.57270053739705</v>
      </c>
      <c r="U146" s="28">
        <f t="shared" si="56"/>
        <v>232.55521739465652</v>
      </c>
      <c r="V146" s="28">
        <f t="shared" si="56"/>
        <v>232.98289786185256</v>
      </c>
      <c r="W146" s="28">
        <f t="shared" si="56"/>
        <v>231.82114618020961</v>
      </c>
      <c r="X146" s="28">
        <f t="shared" si="56"/>
        <v>229.05540602489484</v>
      </c>
      <c r="Y146" s="28">
        <f t="shared" si="56"/>
        <v>224.69174009446544</v>
      </c>
      <c r="Z146" s="28">
        <f t="shared" si="56"/>
        <v>218.75714094409673</v>
      </c>
      <c r="AA146" s="28">
        <f t="shared" si="56"/>
        <v>211.29956711761261</v>
      </c>
      <c r="AB146" s="28">
        <f t="shared" si="56"/>
        <v>202.38770216199944</v>
      </c>
      <c r="AC146" s="28">
        <f t="shared" si="56"/>
        <v>192.11043767142945</v>
      </c>
      <c r="AD146" s="28">
        <f t="shared" si="56"/>
        <v>180.57608506111677</v>
      </c>
      <c r="AE146" s="28">
        <f t="shared" si="56"/>
        <v>167.91132427005144</v>
      </c>
      <c r="AF146" s="28">
        <f t="shared" si="56"/>
        <v>154.25990099201925</v>
      </c>
      <c r="AG146" s="28">
        <f t="shared" si="51"/>
        <v>139.78108729380196</v>
      </c>
      <c r="AH146" s="28">
        <f t="shared" si="51"/>
        <v>124.64792355736797</v>
      </c>
      <c r="AI146" s="28">
        <f t="shared" si="51"/>
        <v>109.04526254077574</v>
      </c>
      <c r="AJ146" s="28">
        <f t="shared" si="51"/>
        <v>93.167638954769231</v>
      </c>
      <c r="AK146" s="28">
        <f t="shared" si="51"/>
        <v>77.216990266174079</v>
      </c>
      <c r="AL146" s="28">
        <f t="shared" si="51"/>
        <v>61.40025643631062</v>
      </c>
      <c r="AM146" s="28">
        <f t="shared" si="51"/>
        <v>45.926887957768237</v>
      </c>
      <c r="AN146" s="28">
        <f t="shared" si="51"/>
        <v>31.006292845290314</v>
      </c>
      <c r="AO146" s="28">
        <f t="shared" si="51"/>
        <v>16.845254149939283</v>
      </c>
      <c r="AP146" s="28">
        <f t="shared" si="51"/>
        <v>3.6453500885470023</v>
      </c>
      <c r="AQ146" s="28">
        <f t="shared" si="51"/>
        <v>8.3995909941012332</v>
      </c>
      <c r="AR146" s="28">
        <f t="shared" si="51"/>
        <v>19.105968886764376</v>
      </c>
      <c r="AS146" s="28">
        <f t="shared" si="51"/>
        <v>28.302791723552026</v>
      </c>
      <c r="AT146" s="28">
        <f t="shared" si="51"/>
        <v>35.833927931403473</v>
      </c>
      <c r="AU146" s="28">
        <f t="shared" si="51"/>
        <v>41.560201133284501</v>
      </c>
      <c r="AV146" s="28">
        <f t="shared" si="51"/>
        <v>45.361301020623749</v>
      </c>
      <c r="AW146" s="28">
        <f t="shared" si="50"/>
        <v>47.137485339214138</v>
      </c>
      <c r="AX146" s="28">
        <f t="shared" si="50"/>
        <v>46.811050575090427</v>
      </c>
      <c r="AY146" s="28">
        <f t="shared" si="50"/>
        <v>44.327551651283393</v>
      </c>
      <c r="AZ146" s="28">
        <f t="shared" si="50"/>
        <v>39.656753919946802</v>
      </c>
      <c r="BA146" s="28">
        <f t="shared" si="39"/>
        <v>32.793303921203801</v>
      </c>
      <c r="BB146" s="28">
        <f t="shared" si="39"/>
        <v>23.757108741620755</v>
      </c>
      <c r="BC146" s="28">
        <f t="shared" si="39"/>
        <v>12.593417300802031</v>
      </c>
      <c r="BD146" s="28">
        <f t="shared" si="39"/>
        <v>0.62739951811662087</v>
      </c>
      <c r="BE146" s="28">
        <f t="shared" si="39"/>
        <v>15.810369342761067</v>
      </c>
      <c r="BF146" s="28">
        <f t="shared" si="39"/>
        <v>32.836735199566895</v>
      </c>
      <c r="BG146" s="28">
        <f t="shared" si="39"/>
        <v>51.565061024761938</v>
      </c>
      <c r="BH146" s="28">
        <f t="shared" si="39"/>
        <v>71.832614491289704</v>
      </c>
      <c r="BI146" s="28">
        <f t="shared" si="39"/>
        <v>93.457012454791965</v>
      </c>
      <c r="BJ146" s="28">
        <f t="shared" si="39"/>
        <v>116.23811109933693</v>
      </c>
      <c r="BK146" s="28">
        <f t="shared" si="39"/>
        <v>139.96011984781094</v>
      </c>
      <c r="BL146" s="28">
        <f t="shared" si="39"/>
        <v>164.39391532945962</v>
      </c>
      <c r="BM146" s="28">
        <f t="shared" si="34"/>
        <v>189.29952920180978</v>
      </c>
      <c r="BN146" s="28">
        <f t="shared" si="34"/>
        <v>214.42878143658825</v>
      </c>
      <c r="BO146" s="28">
        <f t="shared" si="34"/>
        <v>239.52802882608017</v>
      </c>
      <c r="BP146" s="28">
        <f t="shared" si="34"/>
        <v>264.34099697046526</v>
      </c>
      <c r="BQ146" s="28">
        <f t="shared" si="34"/>
        <v>288.6116628865143</v>
      </c>
      <c r="BR146" s="28">
        <f t="shared" si="34"/>
        <v>312.08715464768926</v>
      </c>
      <c r="BS146" s="28">
        <f t="shared" si="34"/>
        <v>334.52063413449099</v>
      </c>
      <c r="BT146" s="28">
        <f t="shared" si="34"/>
        <v>355.67412904642578</v>
      </c>
      <c r="BU146" s="28">
        <f t="shared" si="34"/>
        <v>375.32128080296786</v>
      </c>
      <c r="BV146" s="28">
        <f t="shared" si="34"/>
        <v>393.2499758352663</v>
      </c>
      <c r="BW146" s="28">
        <f t="shared" si="34"/>
        <v>409.26482903323949</v>
      </c>
      <c r="BX146" s="28">
        <f t="shared" si="34"/>
        <v>423.18948974959744</v>
      </c>
      <c r="BY146" s="28">
        <f t="shared" si="34"/>
        <v>434.8687427542244</v>
      </c>
      <c r="BZ146" s="28">
        <f t="shared" si="34"/>
        <v>444.17037885601263</v>
      </c>
      <c r="CA146" s="28">
        <f t="shared" si="34"/>
        <v>450.98681253741984</v>
      </c>
      <c r="CB146" s="28">
        <f t="shared" si="48"/>
        <v>455.23642684885374</v>
      </c>
      <c r="CC146" s="28">
        <f t="shared" si="48"/>
        <v>456.8646289513166</v>
      </c>
      <c r="CD146" s="28">
        <f t="shared" si="48"/>
        <v>455.84460303951425</v>
      </c>
      <c r="CE146" s="28">
        <f t="shared" si="48"/>
        <v>452.17775088439333</v>
      </c>
      <c r="CF146" s="28">
        <f t="shared" si="48"/>
        <v>445.89381386236795</v>
      </c>
      <c r="CG146" s="28">
        <f t="shared" si="53"/>
        <v>437.05067404543445</v>
      </c>
      <c r="CH146" s="28">
        <f t="shared" si="53"/>
        <v>425.73383566807206</v>
      </c>
      <c r="CI146" s="28">
        <f t="shared" si="53"/>
        <v>412.05559201899041</v>
      </c>
      <c r="CJ146" s="28">
        <f t="shared" si="53"/>
        <v>396.15388648420151</v>
      </c>
      <c r="CK146" s="28">
        <f t="shared" si="53"/>
        <v>378.19088004895059</v>
      </c>
      <c r="CL146" s="28">
        <f t="shared" si="53"/>
        <v>358.35124100728973</v>
      </c>
      <c r="CM146" s="28">
        <f t="shared" si="53"/>
        <v>336.84017588869193</v>
      </c>
      <c r="CN146" s="28">
        <f t="shared" si="53"/>
        <v>313.88122365238019</v>
      </c>
      <c r="CO146" s="28">
        <f t="shared" si="53"/>
        <v>289.71383798590216</v>
      </c>
      <c r="CP146" s="28">
        <f t="shared" si="53"/>
        <v>264.59078504178177</v>
      </c>
      <c r="CQ146" s="28">
        <f t="shared" si="53"/>
        <v>238.77538612519265</v>
      </c>
      <c r="CR146" s="28">
        <f t="shared" si="53"/>
        <v>212.53863668057556</v>
      </c>
      <c r="CS146" s="28">
        <f t="shared" si="53"/>
        <v>186.15623439411445</v>
      </c>
      <c r="CT146" s="28">
        <f t="shared" si="53"/>
        <v>159.90555031452234</v>
      </c>
      <c r="CU146" s="28">
        <f t="shared" si="53"/>
        <v>134.06257758362565</v>
      </c>
      <c r="CV146" s="28">
        <f t="shared" si="53"/>
        <v>108.89889265256511</v>
      </c>
      <c r="CW146" s="28">
        <f t="shared" si="52"/>
        <v>84.678663735521994</v>
      </c>
      <c r="CX146" s="28">
        <f t="shared" si="44"/>
        <v>61.655740722087877</v>
      </c>
      <c r="CY146" s="28">
        <f t="shared" si="44"/>
        <v>40.070859837920267</v>
      </c>
      <c r="CZ146" s="28">
        <f t="shared" si="44"/>
        <v>20.148995022027481</v>
      </c>
      <c r="DA146" s="28">
        <f t="shared" si="44"/>
        <v>2.0968862934881249</v>
      </c>
      <c r="DB146" s="28">
        <f t="shared" si="44"/>
        <v>13.899226669434476</v>
      </c>
      <c r="DC146" s="28">
        <f t="shared" si="44"/>
        <v>27.675639894816321</v>
      </c>
      <c r="DD146" s="28">
        <f t="shared" si="44"/>
        <v>39.092966266315024</v>
      </c>
      <c r="DE146" s="28">
        <f t="shared" si="44"/>
        <v>48.037642247711624</v>
      </c>
      <c r="DF146" s="28">
        <f t="shared" si="44"/>
        <v>54.423143162404116</v>
      </c>
      <c r="DG146" s="28">
        <f t="shared" ref="DG146:DV209" si="60">(-2*(DG$89-5)^2+(-2)*($A146-5)^2+20*DG$89+20*$A146+5)*(ABS(SIN(DG$89)+COS($A146)))</f>
        <v>58.190893393543178</v>
      </c>
      <c r="DH146" s="28">
        <f t="shared" si="60"/>
        <v>59.310861414531139</v>
      </c>
      <c r="DI146" s="28">
        <f t="shared" si="60"/>
        <v>57.781833219790123</v>
      </c>
      <c r="DJ146" s="28">
        <f t="shared" si="60"/>
        <v>53.631361458857263</v>
      </c>
      <c r="DK146" s="28">
        <f t="shared" si="60"/>
        <v>46.915391338914567</v>
      </c>
      <c r="DL146" s="28">
        <f t="shared" si="60"/>
        <v>37.717568107435234</v>
      </c>
      <c r="DM146" s="28">
        <f t="shared" si="60"/>
        <v>26.14823461352367</v>
      </c>
      <c r="DN146" s="28">
        <f t="shared" si="60"/>
        <v>12.34313103029122</v>
      </c>
      <c r="DO146" s="28">
        <f t="shared" si="60"/>
        <v>3.5381877410118445</v>
      </c>
      <c r="DP146" s="28">
        <f t="shared" si="60"/>
        <v>21.314198211866451</v>
      </c>
      <c r="DQ146" s="28">
        <f t="shared" si="60"/>
        <v>40.783496190739427</v>
      </c>
      <c r="DR146" s="28">
        <f t="shared" si="60"/>
        <v>61.727101840474923</v>
      </c>
      <c r="DS146" s="28">
        <f t="shared" si="60"/>
        <v>83.910954862170385</v>
      </c>
      <c r="DT146" s="28">
        <f t="shared" si="60"/>
        <v>107.08857060375982</v>
      </c>
      <c r="DU146" s="28">
        <f t="shared" si="60"/>
        <v>131.0038260828355</v>
      </c>
      <c r="DV146" s="28">
        <f t="shared" si="60"/>
        <v>155.39384347205987</v>
      </c>
      <c r="DW146" s="28">
        <f t="shared" si="57"/>
        <v>179.99193753854345</v>
      </c>
      <c r="DX146" s="28">
        <f t="shared" si="57"/>
        <v>204.53059286786521</v>
      </c>
      <c r="DY146" s="28">
        <f t="shared" si="57"/>
        <v>228.74443644642932</v>
      </c>
      <c r="DZ146" s="28">
        <f t="shared" si="57"/>
        <v>252.37317132511419</v>
      </c>
      <c r="EA146" s="28">
        <f t="shared" si="49"/>
        <v>275.16443764045573</v>
      </c>
      <c r="EB146" s="28">
        <f t="shared" si="49"/>
        <v>296.87656821984319</v>
      </c>
      <c r="EC146" s="28">
        <f t="shared" si="49"/>
        <v>317.28120733258089</v>
      </c>
      <c r="ED146" s="28">
        <f t="shared" si="49"/>
        <v>336.16576285285481</v>
      </c>
      <c r="EE146" s="28">
        <f t="shared" si="49"/>
        <v>353.3356641528253</v>
      </c>
      <c r="EF146" s="28">
        <f t="shared" si="49"/>
        <v>368.61640041938966</v>
      </c>
      <c r="EG146" s="28">
        <f t="shared" si="49"/>
        <v>381.8553167578591</v>
      </c>
      <c r="EH146" s="28">
        <f t="shared" si="49"/>
        <v>392.92314837763092</v>
      </c>
      <c r="EI146" s="28">
        <f t="shared" si="49"/>
        <v>401.71527631359021</v>
      </c>
      <c r="EJ146" s="28">
        <f t="shared" si="49"/>
        <v>408.15269148436369</v>
      </c>
      <c r="EK146" s="28">
        <f t="shared" si="49"/>
        <v>412.18265738444649</v>
      </c>
      <c r="EL146" s="28">
        <f t="shared" si="49"/>
        <v>413.77906530957551</v>
      </c>
      <c r="EM146" s="28">
        <f t="shared" si="49"/>
        <v>412.94247968028526</v>
      </c>
      <c r="EN146" s="28">
        <f t="shared" si="49"/>
        <v>409.6998747133473</v>
      </c>
      <c r="EO146" s="28">
        <f t="shared" si="45"/>
        <v>404.10406735056904</v>
      </c>
      <c r="EP146" s="28">
        <f t="shared" si="45"/>
        <v>396.23285494534593</v>
      </c>
      <c r="EQ146" s="28">
        <f t="shared" si="45"/>
        <v>386.18786968640711</v>
      </c>
      <c r="ER146" s="28">
        <f t="shared" si="45"/>
        <v>374.09316506374284</v>
      </c>
      <c r="ES146" s="28">
        <f t="shared" si="45"/>
        <v>360.09355281397217</v>
      </c>
      <c r="ET146" s="28">
        <f t="shared" si="45"/>
        <v>344.35271168400152</v>
      </c>
      <c r="EU146" s="28">
        <f t="shared" si="45"/>
        <v>327.05109198813096</v>
      </c>
      <c r="EV146" s="28">
        <f t="shared" si="45"/>
        <v>308.38364227337803</v>
      </c>
      <c r="EW146" s="28">
        <f t="shared" si="45"/>
        <v>288.55738642295529</v>
      </c>
      <c r="EX146" s="28">
        <f t="shared" si="45"/>
        <v>267.78888119465131</v>
      </c>
      <c r="EY146" s="28">
        <f t="shared" si="45"/>
        <v>246.30158548974501</v>
      </c>
      <c r="EZ146" s="28">
        <f t="shared" si="45"/>
        <v>224.32317356382771</v>
      </c>
      <c r="FA146" s="28">
        <f t="shared" si="41"/>
        <v>202.08282491299894</v>
      </c>
      <c r="FB146" s="28">
        <f t="shared" si="41"/>
        <v>179.80852369162125</v>
      </c>
      <c r="FC146" s="28">
        <f t="shared" si="41"/>
        <v>157.72440024022245</v>
      </c>
      <c r="FD146" s="28">
        <f t="shared" si="58"/>
        <v>136.048146628231</v>
      </c>
      <c r="FE146" s="28">
        <f t="shared" si="58"/>
        <v>114.98853705477761</v>
      </c>
      <c r="FF146" s="28">
        <f t="shared" si="58"/>
        <v>94.74308251528241</v>
      </c>
      <c r="FG146" s="28">
        <f t="shared" si="58"/>
        <v>75.495847350052472</v>
      </c>
      <c r="FH146" s="28">
        <f t="shared" si="58"/>
        <v>57.415453165971797</v>
      </c>
      <c r="FI146" s="28">
        <f t="shared" si="58"/>
        <v>40.653293190066584</v>
      </c>
      <c r="FJ146" s="28">
        <f t="shared" si="58"/>
        <v>25.34197740448203</v>
      </c>
      <c r="FK146" s="28">
        <f t="shared" si="58"/>
        <v>11.594025859733984</v>
      </c>
      <c r="FL146" s="28">
        <f t="shared" si="58"/>
        <v>0.49917559630858904</v>
      </c>
      <c r="FM146" s="28">
        <f t="shared" si="58"/>
        <v>10.868146263426247</v>
      </c>
      <c r="FN146" s="28">
        <f t="shared" si="58"/>
        <v>19.465800751384108</v>
      </c>
      <c r="FO146" s="28">
        <f t="shared" si="58"/>
        <v>26.267654440377768</v>
      </c>
      <c r="FP146" s="28">
        <f t="shared" si="58"/>
        <v>31.271743897787012</v>
      </c>
      <c r="FQ146" s="28">
        <f t="shared" si="58"/>
        <v>34.498265482502802</v>
      </c>
      <c r="FR146" s="28">
        <f t="shared" si="58"/>
        <v>35.988938892596941</v>
      </c>
      <c r="FS146" s="28">
        <f t="shared" si="58"/>
        <v>35.806105844272999</v>
      </c>
      <c r="FT146" s="28">
        <f t="shared" si="55"/>
        <v>34.031577367309737</v>
      </c>
      <c r="FU146" s="28">
        <f t="shared" si="55"/>
        <v>30.765246323587085</v>
      </c>
      <c r="FV146" s="28">
        <f t="shared" si="55"/>
        <v>26.123484661931119</v>
      </c>
      <c r="FW146" s="28">
        <f t="shared" si="55"/>
        <v>20.237347578194086</v>
      </c>
      <c r="FX146" s="28">
        <f t="shared" si="55"/>
        <v>13.250609121032957</v>
      </c>
      <c r="FY146" s="28">
        <f t="shared" si="55"/>
        <v>5.3176558415742576</v>
      </c>
      <c r="FZ146" s="28">
        <f t="shared" si="55"/>
        <v>3.3987331968099501</v>
      </c>
      <c r="GA146" s="28">
        <f t="shared" si="55"/>
        <v>12.729690375668479</v>
      </c>
      <c r="GB146" s="28">
        <f t="shared" si="55"/>
        <v>22.502616794502654</v>
      </c>
      <c r="GC146" s="28">
        <f t="shared" si="55"/>
        <v>32.543561621532056</v>
      </c>
      <c r="GD146" s="28">
        <f t="shared" si="55"/>
        <v>42.679592095824255</v>
      </c>
      <c r="GE146" s="28">
        <f t="shared" si="55"/>
        <v>52.741122967748773</v>
      </c>
      <c r="GF146" s="28">
        <f t="shared" si="55"/>
        <v>62.564174777326649</v>
      </c>
      <c r="GG146" s="28">
        <f t="shared" si="55"/>
        <v>71.992531374776263</v>
      </c>
      <c r="GH146" s="28">
        <f t="shared" si="54"/>
        <v>80.879768472191628</v>
      </c>
      <c r="GI146" s="28">
        <f t="shared" si="54"/>
        <v>89.09112676295824</v>
      </c>
      <c r="GJ146" s="28">
        <f t="shared" si="46"/>
        <v>96.505205234701478</v>
      </c>
      <c r="GK146" s="28">
        <f t="shared" si="42"/>
        <v>103.01545270640636</v>
      </c>
      <c r="GL146" s="28">
        <f t="shared" si="42"/>
        <v>108.53143831102408</v>
      </c>
      <c r="GM146" s="28">
        <f t="shared" si="47"/>
        <v>112.97988458779717</v>
      </c>
      <c r="GN146" s="28">
        <f t="shared" si="47"/>
        <v>116.30545000690131</v>
      </c>
      <c r="GO146" s="28">
        <f t="shared" si="47"/>
        <v>118.47125108315656</v>
      </c>
      <c r="GP146" s="28">
        <f t="shared" si="47"/>
        <v>119.45911770348427</v>
      </c>
      <c r="GQ146" s="28">
        <f t="shared" si="47"/>
        <v>119.26957885065332</v>
      </c>
      <c r="GR146" s="28">
        <f t="shared" si="47"/>
        <v>117.92157950848762</v>
      </c>
      <c r="GS146" s="28">
        <f t="shared" si="47"/>
        <v>115.45193313521376</v>
      </c>
      <c r="GT146" s="28">
        <f t="shared" si="47"/>
        <v>111.91451764588646</v>
      </c>
    </row>
    <row r="147" spans="1:202" x14ac:dyDescent="0.3">
      <c r="A147" s="10">
        <v>5.7</v>
      </c>
      <c r="B147" s="28">
        <f t="shared" si="59"/>
        <v>56.777163624759645</v>
      </c>
      <c r="C147" s="28">
        <f t="shared" si="59"/>
        <v>67.287326506991121</v>
      </c>
      <c r="D147" s="28">
        <f t="shared" si="59"/>
        <v>78.475037861262734</v>
      </c>
      <c r="E147" s="28">
        <f t="shared" si="59"/>
        <v>90.23780204139986</v>
      </c>
      <c r="F147" s="28">
        <f t="shared" si="59"/>
        <v>102.45977534227173</v>
      </c>
      <c r="G147" s="28">
        <f t="shared" si="59"/>
        <v>115.01338606776311</v>
      </c>
      <c r="H147" s="28">
        <f t="shared" si="59"/>
        <v>127.761135076782</v>
      </c>
      <c r="I147" s="28">
        <f t="shared" si="59"/>
        <v>140.55755206618389</v>
      </c>
      <c r="J147" s="28">
        <f t="shared" si="59"/>
        <v>153.25128079043753</v>
      </c>
      <c r="K147" s="28">
        <f t="shared" si="59"/>
        <v>165.68726471338428</v>
      </c>
      <c r="L147" s="28">
        <f t="shared" si="59"/>
        <v>177.7090032579809</v>
      </c>
      <c r="M147" s="28">
        <f t="shared" si="59"/>
        <v>189.16084788110521</v>
      </c>
      <c r="N147" s="28">
        <f t="shared" si="59"/>
        <v>199.89030666303452</v>
      </c>
      <c r="O147" s="28">
        <f t="shared" si="59"/>
        <v>209.75032597070097</v>
      </c>
      <c r="P147" s="28">
        <f t="shared" si="59"/>
        <v>218.60151803079714</v>
      </c>
      <c r="Q147" s="28">
        <f t="shared" si="59"/>
        <v>226.31430392866579</v>
      </c>
      <c r="R147" s="28">
        <f t="shared" si="56"/>
        <v>232.7709426220564</v>
      </c>
      <c r="S147" s="28">
        <f t="shared" si="56"/>
        <v>237.86741801078171</v>
      </c>
      <c r="T147" s="28">
        <f t="shared" si="56"/>
        <v>241.51515791489555</v>
      </c>
      <c r="U147" s="28">
        <f t="shared" si="56"/>
        <v>243.64256096163535</v>
      </c>
      <c r="V147" s="28">
        <f t="shared" si="56"/>
        <v>244.19630983731113</v>
      </c>
      <c r="W147" s="28">
        <f t="shared" si="56"/>
        <v>243.14245209308635</v>
      </c>
      <c r="X147" s="28">
        <f t="shared" si="56"/>
        <v>240.46723266832146</v>
      </c>
      <c r="Y147" s="28">
        <f t="shared" si="56"/>
        <v>236.1776654740531</v>
      </c>
      <c r="Z147" s="28">
        <f t="shared" si="56"/>
        <v>230.30183472202236</v>
      </c>
      <c r="AA147" s="28">
        <f t="shared" si="56"/>
        <v>222.88892014923346</v>
      </c>
      <c r="AB147" s="28">
        <f t="shared" si="56"/>
        <v>214.00894383070889</v>
      </c>
      <c r="AC147" s="28">
        <f t="shared" si="56"/>
        <v>203.75223984938344</v>
      </c>
      <c r="AD147" s="28">
        <f t="shared" si="56"/>
        <v>192.22865165708896</v>
      </c>
      <c r="AE147" s="28">
        <f t="shared" si="56"/>
        <v>179.56646546968534</v>
      </c>
      <c r="AF147" s="28">
        <f t="shared" si="56"/>
        <v>165.91109144869256</v>
      </c>
      <c r="AG147" s="28">
        <f t="shared" si="51"/>
        <v>151.42350768867942</v>
      </c>
      <c r="AH147" s="28">
        <f t="shared" si="51"/>
        <v>136.27848511338868</v>
      </c>
      <c r="AI147" s="28">
        <f t="shared" si="51"/>
        <v>120.66261424563928</v>
      </c>
      <c r="AJ147" s="28">
        <f t="shared" si="51"/>
        <v>104.77215742075023</v>
      </c>
      <c r="AK147" s="28">
        <f t="shared" si="51"/>
        <v>88.810752328083566</v>
      </c>
      <c r="AL147" s="28">
        <f t="shared" si="51"/>
        <v>72.986994761395593</v>
      </c>
      <c r="AM147" s="28">
        <f t="shared" si="51"/>
        <v>57.5119301110809</v>
      </c>
      <c r="AN147" s="28">
        <f t="shared" si="51"/>
        <v>42.596484419365702</v>
      </c>
      <c r="AO147" s="28">
        <f t="shared" si="51"/>
        <v>28.448866726844013</v>
      </c>
      <c r="AP147" s="28">
        <f t="shared" si="51"/>
        <v>15.271974953912013</v>
      </c>
      <c r="AQ147" s="28">
        <f t="shared" si="51"/>
        <v>3.2608376769103056</v>
      </c>
      <c r="AR147" s="28">
        <f t="shared" si="51"/>
        <v>7.399876125690759</v>
      </c>
      <c r="AS147" s="28">
        <f t="shared" si="51"/>
        <v>16.538247963866318</v>
      </c>
      <c r="AT147" s="28">
        <f t="shared" si="51"/>
        <v>23.997371042038136</v>
      </c>
      <c r="AU147" s="28">
        <f t="shared" si="51"/>
        <v>29.63745290803849</v>
      </c>
      <c r="AV147" s="28">
        <f t="shared" si="51"/>
        <v>33.337732481165681</v>
      </c>
      <c r="AW147" s="28">
        <f t="shared" si="50"/>
        <v>34.998186542051513</v>
      </c>
      <c r="AX147" s="28">
        <f t="shared" si="50"/>
        <v>34.541003225849913</v>
      </c>
      <c r="AY147" s="28">
        <f t="shared" si="50"/>
        <v>31.911802801597304</v>
      </c>
      <c r="AZ147" s="28">
        <f t="shared" si="50"/>
        <v>27.080589011423829</v>
      </c>
      <c r="BA147" s="28">
        <f t="shared" si="39"/>
        <v>20.042417447485988</v>
      </c>
      <c r="BB147" s="28">
        <f t="shared" si="39"/>
        <v>10.817770823327665</v>
      </c>
      <c r="BC147" s="28">
        <f t="shared" si="39"/>
        <v>0.54736549099946885</v>
      </c>
      <c r="BD147" s="28">
        <f t="shared" si="39"/>
        <v>13.981730696812063</v>
      </c>
      <c r="BE147" s="28">
        <f t="shared" si="39"/>
        <v>29.38931793283006</v>
      </c>
      <c r="BF147" s="28">
        <f t="shared" si="39"/>
        <v>46.650201499495992</v>
      </c>
      <c r="BG147" s="28">
        <f t="shared" si="39"/>
        <v>65.621654047481286</v>
      </c>
      <c r="BH147" s="28">
        <f t="shared" si="39"/>
        <v>86.139542306708165</v>
      </c>
      <c r="BI147" s="28">
        <f t="shared" si="39"/>
        <v>108.01998653009171</v>
      </c>
      <c r="BJ147" s="28">
        <f t="shared" si="39"/>
        <v>131.06126559282799</v>
      </c>
      <c r="BK147" s="28">
        <f t="shared" si="39"/>
        <v>155.04594666273437</v>
      </c>
      <c r="BL147" s="28">
        <f t="shared" si="39"/>
        <v>179.74321557666056</v>
      </c>
      <c r="BM147" s="28">
        <f t="shared" si="34"/>
        <v>204.91138155624932</v>
      </c>
      <c r="BN147" s="28">
        <f t="shared" si="34"/>
        <v>230.3005277038651</v>
      </c>
      <c r="BO147" s="28">
        <f t="shared" si="34"/>
        <v>255.65527686317697</v>
      </c>
      <c r="BP147" s="28">
        <f t="shared" si="34"/>
        <v>280.71764093153649</v>
      </c>
      <c r="BQ147" s="28">
        <f t="shared" si="34"/>
        <v>305.22992059142587</v>
      </c>
      <c r="BR147" s="28">
        <f t="shared" si="34"/>
        <v>328.9376216999367</v>
      </c>
      <c r="BS147" s="28">
        <f t="shared" si="34"/>
        <v>351.5923542477671</v>
      </c>
      <c r="BT147" s="28">
        <f t="shared" si="34"/>
        <v>372.95467987715841</v>
      </c>
      <c r="BU147" s="28">
        <f t="shared" si="34"/>
        <v>392.79687443121696</v>
      </c>
      <c r="BV147" s="28">
        <f t="shared" si="34"/>
        <v>410.90557289000884</v>
      </c>
      <c r="BW147" s="28">
        <f t="shared" si="34"/>
        <v>427.08426532174002</v>
      </c>
      <c r="BX147" s="28">
        <f t="shared" si="34"/>
        <v>441.15561412562522</v>
      </c>
      <c r="BY147" s="28">
        <f t="shared" si="34"/>
        <v>452.96356484758343</v>
      </c>
      <c r="BZ147" s="28">
        <f t="shared" si="34"/>
        <v>462.37522518732078</v>
      </c>
      <c r="CA147" s="28">
        <f t="shared" si="34"/>
        <v>469.28248945828824</v>
      </c>
      <c r="CB147" s="28">
        <f t="shared" si="48"/>
        <v>473.60338867942403</v>
      </c>
      <c r="CC147" s="28">
        <f t="shared" si="48"/>
        <v>475.28314963517914</v>
      </c>
      <c r="CD147" s="28">
        <f t="shared" si="48"/>
        <v>474.29494960088999</v>
      </c>
      <c r="CE147" s="28">
        <f t="shared" si="48"/>
        <v>470.64035695445136</v>
      </c>
      <c r="CF147" s="28">
        <f t="shared" si="48"/>
        <v>464.34945154086171</v>
      </c>
      <c r="CG147" s="28">
        <f t="shared" si="53"/>
        <v>455.48062238047157</v>
      </c>
      <c r="CH147" s="28">
        <f t="shared" si="53"/>
        <v>444.12004407062403</v>
      </c>
      <c r="CI147" s="28">
        <f t="shared" si="53"/>
        <v>430.38083697935753</v>
      </c>
      <c r="CJ147" s="28">
        <f t="shared" si="53"/>
        <v>414.40192002457547</v>
      </c>
      <c r="CK147" s="28">
        <f t="shared" si="53"/>
        <v>396.34656842878417</v>
      </c>
      <c r="CL147" s="28">
        <f t="shared" si="53"/>
        <v>376.4006922955765</v>
      </c>
      <c r="CM147" s="28">
        <f t="shared" si="53"/>
        <v>354.77085512849504</v>
      </c>
      <c r="CN147" s="28">
        <f t="shared" si="53"/>
        <v>331.68205446692536</v>
      </c>
      <c r="CO147" s="28">
        <f t="shared" si="53"/>
        <v>307.37528961101958</v>
      </c>
      <c r="CP147" s="28">
        <f t="shared" si="53"/>
        <v>282.10494391509752</v>
      </c>
      <c r="CQ147" s="28">
        <f t="shared" si="53"/>
        <v>256.13601131677495</v>
      </c>
      <c r="CR147" s="28">
        <f t="shared" si="53"/>
        <v>229.7411986111899</v>
      </c>
      <c r="CS147" s="28">
        <f t="shared" si="53"/>
        <v>203.1979364542288</v>
      </c>
      <c r="CT147" s="28">
        <f t="shared" si="53"/>
        <v>176.78533316805141</v>
      </c>
      <c r="CU147" s="28">
        <f t="shared" si="53"/>
        <v>150.78110611341376</v>
      </c>
      <c r="CV147" s="28">
        <f t="shared" si="53"/>
        <v>125.45852567804278</v>
      </c>
      <c r="CW147" s="28">
        <f t="shared" si="52"/>
        <v>101.08340680510871</v>
      </c>
      <c r="CX147" s="28">
        <f t="shared" si="44"/>
        <v>77.911182452022715</v>
      </c>
      <c r="CY147" s="28">
        <f t="shared" si="44"/>
        <v>56.184092433602416</v>
      </c>
      <c r="CZ147" s="28">
        <f t="shared" si="44"/>
        <v>36.128519775990739</v>
      </c>
      <c r="DA147" s="28">
        <f t="shared" si="44"/>
        <v>17.952505004242624</v>
      </c>
      <c r="DB147" s="28">
        <f t="shared" si="44"/>
        <v>1.8434667272135741</v>
      </c>
      <c r="DC147" s="28">
        <f t="shared" si="44"/>
        <v>12.033845507449143</v>
      </c>
      <c r="DD147" s="28">
        <f t="shared" si="44"/>
        <v>23.539142809595788</v>
      </c>
      <c r="DE147" s="28">
        <f t="shared" si="44"/>
        <v>32.558112681341747</v>
      </c>
      <c r="DF147" s="28">
        <f t="shared" si="44"/>
        <v>39.003641779938476</v>
      </c>
      <c r="DG147" s="28">
        <f t="shared" si="60"/>
        <v>42.816731999666771</v>
      </c>
      <c r="DH147" s="28">
        <f t="shared" si="60"/>
        <v>43.967099723704848</v>
      </c>
      <c r="DI147" s="28">
        <f t="shared" si="60"/>
        <v>42.453451773698688</v>
      </c>
      <c r="DJ147" s="28">
        <f t="shared" si="60"/>
        <v>38.303435334925467</v>
      </c>
      <c r="DK147" s="28">
        <f t="shared" si="60"/>
        <v>31.573262914253579</v>
      </c>
      <c r="DL147" s="28">
        <f t="shared" si="60"/>
        <v>22.347017152018754</v>
      </c>
      <c r="DM147" s="28">
        <f t="shared" si="60"/>
        <v>10.735644013079295</v>
      </c>
      <c r="DN147" s="28">
        <f t="shared" si="60"/>
        <v>3.1243535169415475</v>
      </c>
      <c r="DO147" s="28">
        <f t="shared" si="60"/>
        <v>19.072505649293966</v>
      </c>
      <c r="DP147" s="28">
        <f t="shared" si="60"/>
        <v>36.926231074225257</v>
      </c>
      <c r="DQ147" s="28">
        <f t="shared" si="60"/>
        <v>56.482935414634582</v>
      </c>
      <c r="DR147" s="28">
        <f t="shared" si="60"/>
        <v>77.522328175405235</v>
      </c>
      <c r="DS147" s="28">
        <f t="shared" si="60"/>
        <v>99.808931022941508</v>
      </c>
      <c r="DT147" s="28">
        <f t="shared" si="60"/>
        <v>123.09474806228623</v>
      </c>
      <c r="DU147" s="28">
        <f t="shared" si="60"/>
        <v>147.12206695978148</v>
      </c>
      <c r="DV147" s="28">
        <f t="shared" si="60"/>
        <v>171.62635830875311</v>
      </c>
      <c r="DW147" s="28">
        <f t="shared" si="57"/>
        <v>196.3392395709233</v>
      </c>
      <c r="DX147" s="28">
        <f t="shared" si="57"/>
        <v>220.99146925934545</v>
      </c>
      <c r="DY147" s="28">
        <f t="shared" si="57"/>
        <v>245.31593676710679</v>
      </c>
      <c r="DZ147" s="28">
        <f t="shared" si="57"/>
        <v>269.05061339243588</v>
      </c>
      <c r="EA147" s="28">
        <f t="shared" si="49"/>
        <v>291.94143066298545</v>
      </c>
      <c r="EB147" s="28">
        <f t="shared" si="49"/>
        <v>313.74505301288349</v>
      </c>
      <c r="EC147" s="28">
        <f t="shared" si="49"/>
        <v>334.23151320382954</v>
      </c>
      <c r="ED147" s="28">
        <f t="shared" ref="ED147:ES210" si="61">(-2*(ED$89-5)^2+(-2)*($A147-5)^2+20*ED$89+20*$A147+5)*(ABS(SIN(ED$89)+COS($A147)))</f>
        <v>353.18668058971161</v>
      </c>
      <c r="EE147" s="28">
        <f t="shared" si="61"/>
        <v>370.41453438208606</v>
      </c>
      <c r="EF147" s="28">
        <f t="shared" si="61"/>
        <v>385.73921645646493</v>
      </c>
      <c r="EG147" s="28">
        <f t="shared" si="61"/>
        <v>399.00684091788293</v>
      </c>
      <c r="EH147" s="28">
        <f t="shared" si="61"/>
        <v>410.08704058631821</v>
      </c>
      <c r="EI147" s="28">
        <f t="shared" si="61"/>
        <v>418.87423373280376</v>
      </c>
      <c r="EJ147" s="28">
        <f t="shared" si="61"/>
        <v>425.28859775729984</v>
      </c>
      <c r="EK147" s="28">
        <f t="shared" si="61"/>
        <v>429.27674000923065</v>
      </c>
      <c r="EL147" s="28">
        <f t="shared" si="61"/>
        <v>430.81205956884185</v>
      </c>
      <c r="EM147" s="28">
        <f t="shared" si="61"/>
        <v>429.89479748881104</v>
      </c>
      <c r="EN147" s="28">
        <f t="shared" si="61"/>
        <v>426.55177669667216</v>
      </c>
      <c r="EO147" s="28">
        <f t="shared" si="61"/>
        <v>420.83583643524611</v>
      </c>
      <c r="EP147" s="28">
        <f t="shared" si="61"/>
        <v>412.82496972636858</v>
      </c>
      <c r="EQ147" s="28">
        <f t="shared" si="61"/>
        <v>402.6211758395815</v>
      </c>
      <c r="ER147" s="28">
        <f t="shared" si="61"/>
        <v>390.3490430903102</v>
      </c>
      <c r="ES147" s="28">
        <f t="shared" si="61"/>
        <v>376.15408044143203</v>
      </c>
      <c r="ET147" s="28">
        <f t="shared" si="45"/>
        <v>360.20081930048076</v>
      </c>
      <c r="EU147" s="28">
        <f t="shared" si="45"/>
        <v>342.67070955724989</v>
      </c>
      <c r="EV147" s="28">
        <f t="shared" si="45"/>
        <v>323.75983626168824</v>
      </c>
      <c r="EW147" s="28">
        <f t="shared" si="45"/>
        <v>303.67648537181611</v>
      </c>
      <c r="EX147" s="28">
        <f t="shared" si="45"/>
        <v>282.63858868187179</v>
      </c>
      <c r="EY147" s="28">
        <f t="shared" si="45"/>
        <v>260.87107935231643</v>
      </c>
      <c r="EZ147" s="28">
        <f t="shared" si="45"/>
        <v>238.60319039034556</v>
      </c>
      <c r="FA147" s="28">
        <f t="shared" si="41"/>
        <v>216.06572896155399</v>
      </c>
      <c r="FB147" s="28">
        <f t="shared" si="41"/>
        <v>193.48835954455538</v>
      </c>
      <c r="FC147" s="28">
        <f t="shared" si="41"/>
        <v>171.09692866963977</v>
      </c>
      <c r="FD147" s="28">
        <f t="shared" si="58"/>
        <v>149.11086331390811</v>
      </c>
      <c r="FE147" s="28">
        <f t="shared" si="58"/>
        <v>127.74067396745012</v>
      </c>
      <c r="FF147" s="28">
        <f t="shared" si="58"/>
        <v>107.185591951486</v>
      </c>
      <c r="FG147" s="28">
        <f t="shared" si="58"/>
        <v>87.631368778037142</v>
      </c>
      <c r="FH147" s="28">
        <f t="shared" si="58"/>
        <v>69.248263213954189</v>
      </c>
      <c r="FI147" s="28">
        <f t="shared" si="58"/>
        <v>52.189239276521036</v>
      </c>
      <c r="FJ147" s="28">
        <f t="shared" si="58"/>
        <v>36.58839567361462</v>
      </c>
      <c r="FK147" s="28">
        <f t="shared" si="58"/>
        <v>22.55964424210114</v>
      </c>
      <c r="FL147" s="28">
        <f t="shared" si="58"/>
        <v>10.195651770549413</v>
      </c>
      <c r="FM147" s="28">
        <f t="shared" si="58"/>
        <v>0.43294374450782336</v>
      </c>
      <c r="FN147" s="28">
        <f t="shared" si="58"/>
        <v>9.2780348242312023</v>
      </c>
      <c r="FO147" s="28">
        <f t="shared" si="58"/>
        <v>16.314260180292056</v>
      </c>
      <c r="FP147" s="28">
        <f t="shared" si="58"/>
        <v>21.538933891008302</v>
      </c>
      <c r="FQ147" s="28">
        <f t="shared" si="58"/>
        <v>24.971691224543253</v>
      </c>
      <c r="FR147" s="28">
        <f t="shared" si="58"/>
        <v>26.653857792808388</v>
      </c>
      <c r="FS147" s="28">
        <f t="shared" si="58"/>
        <v>26.647552167992949</v>
      </c>
      <c r="FT147" s="28">
        <f t="shared" si="55"/>
        <v>25.034535407588542</v>
      </c>
      <c r="FU147" s="28">
        <f t="shared" si="55"/>
        <v>21.914824072221737</v>
      </c>
      <c r="FV147" s="28">
        <f t="shared" si="55"/>
        <v>17.405086244542026</v>
      </c>
      <c r="FW147" s="28">
        <f t="shared" si="55"/>
        <v>11.636842730430578</v>
      </c>
      <c r="FX147" s="28">
        <f t="shared" si="55"/>
        <v>4.754498012557324</v>
      </c>
      <c r="FY147" s="28">
        <f t="shared" si="55"/>
        <v>3.086772399042526</v>
      </c>
      <c r="FZ147" s="28">
        <f t="shared" si="55"/>
        <v>11.723249840209069</v>
      </c>
      <c r="GA147" s="28">
        <f t="shared" si="55"/>
        <v>20.984985838004651</v>
      </c>
      <c r="GB147" s="28">
        <f t="shared" si="55"/>
        <v>30.698170183286223</v>
      </c>
      <c r="GC147" s="28">
        <f t="shared" si="55"/>
        <v>40.687522384466639</v>
      </c>
      <c r="GD147" s="28">
        <f t="shared" si="55"/>
        <v>50.778674955165691</v>
      </c>
      <c r="GE147" s="28">
        <f t="shared" si="55"/>
        <v>60.80051718996647</v>
      </c>
      <c r="GF147" s="28">
        <f t="shared" si="55"/>
        <v>70.587468684614862</v>
      </c>
      <c r="GG147" s="28">
        <f t="shared" si="55"/>
        <v>79.981652852671488</v>
      </c>
      <c r="GH147" s="28">
        <f t="shared" si="54"/>
        <v>88.834942067724</v>
      </c>
      <c r="GI147" s="28">
        <f t="shared" si="54"/>
        <v>97.010847801998494</v>
      </c>
      <c r="GJ147" s="28">
        <f t="shared" si="46"/>
        <v>104.38623121711392</v>
      </c>
      <c r="GK147" s="28">
        <f t="shared" si="42"/>
        <v>110.85281206498496</v>
      </c>
      <c r="GL147" s="28">
        <f t="shared" si="42"/>
        <v>116.31845644669511</v>
      </c>
      <c r="GM147" s="28">
        <f t="shared" si="47"/>
        <v>120.70822692095346</v>
      </c>
      <c r="GN147" s="28">
        <f t="shared" si="47"/>
        <v>123.96518161471306</v>
      </c>
      <c r="GO147" s="28">
        <f t="shared" si="47"/>
        <v>126.05091232698273</v>
      </c>
      <c r="GP147" s="28">
        <f t="shared" si="47"/>
        <v>126.94581509074044</v>
      </c>
      <c r="GQ147" s="28">
        <f t="shared" si="47"/>
        <v>126.64909022327409</v>
      </c>
      <c r="GR147" s="28">
        <f t="shared" si="47"/>
        <v>125.17847250697528</v>
      </c>
      <c r="GS147" s="28">
        <f t="shared" si="47"/>
        <v>122.56969575461964</v>
      </c>
      <c r="GT147" s="28">
        <f t="shared" si="47"/>
        <v>118.87569957925285</v>
      </c>
    </row>
    <row r="148" spans="1:202" x14ac:dyDescent="0.3">
      <c r="A148" s="10">
        <v>5.8</v>
      </c>
      <c r="B148" s="28">
        <f t="shared" si="59"/>
        <v>61.738420721148756</v>
      </c>
      <c r="C148" s="28">
        <f t="shared" si="59"/>
        <v>72.620511205446419</v>
      </c>
      <c r="D148" s="28">
        <f t="shared" si="59"/>
        <v>84.176422138252548</v>
      </c>
      <c r="E148" s="28">
        <f t="shared" si="59"/>
        <v>96.301979062560761</v>
      </c>
      <c r="F148" s="28">
        <f t="shared" si="59"/>
        <v>108.8796931799474</v>
      </c>
      <c r="G148" s="28">
        <f t="shared" si="59"/>
        <v>121.78039785577147</v>
      </c>
      <c r="H148" s="28">
        <f t="shared" si="59"/>
        <v>134.86506510128095</v>
      </c>
      <c r="I148" s="28">
        <f t="shared" si="59"/>
        <v>147.98677713227744</v>
      </c>
      <c r="J148" s="28">
        <f t="shared" si="59"/>
        <v>160.99282605153414</v>
      </c>
      <c r="K148" s="28">
        <f t="shared" si="59"/>
        <v>173.72691300581232</v>
      </c>
      <c r="L148" s="28">
        <f t="shared" si="59"/>
        <v>186.03141684842547</v>
      </c>
      <c r="M148" s="28">
        <f t="shared" si="59"/>
        <v>197.7497014104066</v>
      </c>
      <c r="N148" s="28">
        <f t="shared" si="59"/>
        <v>208.72842995801736</v>
      </c>
      <c r="O148" s="28">
        <f t="shared" si="59"/>
        <v>218.8198552971063</v>
      </c>
      <c r="P148" s="28">
        <f t="shared" si="59"/>
        <v>227.88405427604707</v>
      </c>
      <c r="Q148" s="28">
        <f t="shared" si="59"/>
        <v>235.79107613395166</v>
      </c>
      <c r="R148" s="28">
        <f t="shared" si="56"/>
        <v>242.42297522979115</v>
      </c>
      <c r="S148" s="28">
        <f t="shared" si="56"/>
        <v>247.67570015633629</v>
      </c>
      <c r="T148" s="28">
        <f t="shared" si="56"/>
        <v>251.46081307111112</v>
      </c>
      <c r="U148" s="28">
        <f t="shared" si="56"/>
        <v>253.70701524107957</v>
      </c>
      <c r="V148" s="28">
        <f t="shared" si="56"/>
        <v>254.36145727065932</v>
      </c>
      <c r="W148" s="28">
        <f t="shared" si="56"/>
        <v>253.39081523221893</v>
      </c>
      <c r="X148" s="28">
        <f t="shared" si="56"/>
        <v>250.78211690944497</v>
      </c>
      <c r="Y148" s="28">
        <f t="shared" si="56"/>
        <v>246.54330555890044</v>
      </c>
      <c r="Z148" s="28">
        <f t="shared" si="56"/>
        <v>240.70353195333882</v>
      </c>
      <c r="AA148" s="28">
        <f t="shared" si="56"/>
        <v>233.31316894953821</v>
      </c>
      <c r="AB148" s="28">
        <f t="shared" si="56"/>
        <v>224.44354637979782</v>
      </c>
      <c r="AC148" s="28">
        <f t="shared" si="56"/>
        <v>214.18640765515372</v>
      </c>
      <c r="AD148" s="28">
        <f t="shared" si="56"/>
        <v>202.65309304482309</v>
      </c>
      <c r="AE148" s="28">
        <f t="shared" si="56"/>
        <v>189.97345811563042</v>
      </c>
      <c r="AF148" s="28">
        <f t="shared" si="56"/>
        <v>176.29453923320369</v>
      </c>
      <c r="AG148" s="28">
        <f t="shared" si="51"/>
        <v>161.77898130086933</v>
      </c>
      <c r="AH148" s="28">
        <f t="shared" si="51"/>
        <v>146.60324600157509</v>
      </c>
      <c r="AI148" s="28">
        <f t="shared" si="51"/>
        <v>130.95562167428483</v>
      </c>
      <c r="AJ148" s="28">
        <f t="shared" si="51"/>
        <v>115.03405856338544</v>
      </c>
      <c r="AK148" s="28">
        <f t="shared" si="51"/>
        <v>99.043855495199708</v>
      </c>
      <c r="AL148" s="28">
        <f t="shared" si="51"/>
        <v>83.19522603080641</v>
      </c>
      <c r="AM148" s="28">
        <f t="shared" si="51"/>
        <v>67.700773794088008</v>
      </c>
      <c r="AN148" s="28">
        <f t="shared" si="51"/>
        <v>52.772907957570027</v>
      </c>
      <c r="AO148" s="28">
        <f t="shared" si="51"/>
        <v>38.621230770009511</v>
      </c>
      <c r="AP148" s="28">
        <f t="shared" si="51"/>
        <v>25.449929517354011</v>
      </c>
      <c r="AQ148" s="28">
        <f t="shared" si="51"/>
        <v>13.455205415969424</v>
      </c>
      <c r="AR148" s="28">
        <f t="shared" si="51"/>
        <v>2.8227716421938087</v>
      </c>
      <c r="AS148" s="28">
        <f t="shared" si="51"/>
        <v>6.2745479915177613</v>
      </c>
      <c r="AT148" s="28">
        <f t="shared" si="51"/>
        <v>13.679089288276797</v>
      </c>
      <c r="AU148" s="28">
        <f t="shared" si="51"/>
        <v>19.250457883428851</v>
      </c>
      <c r="AV148" s="28">
        <f t="shared" ref="AV148:BK211" si="62">(-2*(AV$89-5)^2+(-2)*($A148-5)^2+20*AV$89+20*$A148+5)*(ABS(SIN(AV$89)+COS($A148)))</f>
        <v>22.867452286719558</v>
      </c>
      <c r="AW148" s="28">
        <f t="shared" si="62"/>
        <v>24.429774772588853</v>
      </c>
      <c r="AX148" s="28">
        <f t="shared" si="62"/>
        <v>23.859507616134671</v>
      </c>
      <c r="AY148" s="28">
        <f t="shared" si="62"/>
        <v>21.10233493019205</v>
      </c>
      <c r="AZ148" s="28">
        <f t="shared" si="62"/>
        <v>16.128493366638189</v>
      </c>
      <c r="BA148" s="28">
        <f t="shared" si="62"/>
        <v>8.9334381661678801</v>
      </c>
      <c r="BB148" s="28">
        <f t="shared" si="62"/>
        <v>0.46178556350151528</v>
      </c>
      <c r="BC148" s="28">
        <f t="shared" si="62"/>
        <v>12.010472931766381</v>
      </c>
      <c r="BD148" s="28">
        <f t="shared" si="62"/>
        <v>25.640493682224445</v>
      </c>
      <c r="BE148" s="28">
        <f t="shared" si="62"/>
        <v>41.254830246043888</v>
      </c>
      <c r="BF148" s="28">
        <f t="shared" si="62"/>
        <v>58.732415064938372</v>
      </c>
      <c r="BG148" s="28">
        <f t="shared" si="62"/>
        <v>77.929259188748404</v>
      </c>
      <c r="BH148" s="28">
        <f t="shared" si="62"/>
        <v>98.679860609961523</v>
      </c>
      <c r="BI148" s="28">
        <f t="shared" si="62"/>
        <v>120.79887738342669</v>
      </c>
      <c r="BJ148" s="28">
        <f t="shared" si="62"/>
        <v>144.08304733544168</v>
      </c>
      <c r="BK148" s="28">
        <f t="shared" si="62"/>
        <v>168.31333313174508</v>
      </c>
      <c r="BL148" s="28">
        <f t="shared" si="39"/>
        <v>193.25726868558141</v>
      </c>
      <c r="BM148" s="28">
        <f t="shared" si="34"/>
        <v>218.67148037893654</v>
      </c>
      <c r="BN148" s="28">
        <f t="shared" si="34"/>
        <v>244.3043543728439</v>
      </c>
      <c r="BO148" s="28">
        <f t="shared" si="34"/>
        <v>269.89881942324433</v>
      </c>
      <c r="BP148" s="28">
        <f t="shared" si="34"/>
        <v>295.19521312012824</v>
      </c>
      <c r="BQ148" s="28">
        <f t="shared" si="34"/>
        <v>319.93419834810999</v>
      </c>
      <c r="BR148" s="28">
        <f t="shared" si="34"/>
        <v>343.85969604024103</v>
      </c>
      <c r="BS148" s="28">
        <f t="shared" ref="BS148:CH211" si="63">(-2*(BS$89-5)^2+(-2)*($A148-5)^2+20*BS$89+20*$A148+5)*(ABS(SIN(BS$89)+COS($A148)))</f>
        <v>366.72179997304454</v>
      </c>
      <c r="BT148" s="28">
        <f t="shared" si="63"/>
        <v>388.27963943396242</v>
      </c>
      <c r="BU148" s="28">
        <f t="shared" si="63"/>
        <v>408.30415608229356</v>
      </c>
      <c r="BV148" s="28">
        <f t="shared" si="63"/>
        <v>426.58076221601152</v>
      </c>
      <c r="BW148" s="28">
        <f t="shared" si="63"/>
        <v>442.91184893958007</v>
      </c>
      <c r="BX148" s="28">
        <f t="shared" si="63"/>
        <v>457.11911438730465</v>
      </c>
      <c r="BY148" s="28">
        <f t="shared" si="63"/>
        <v>469.04568417364447</v>
      </c>
      <c r="BZ148" s="28">
        <f t="shared" si="63"/>
        <v>478.5579985927784</v>
      </c>
      <c r="CA148" s="28">
        <f t="shared" si="63"/>
        <v>485.54744374705928</v>
      </c>
      <c r="CB148" s="28">
        <f t="shared" si="63"/>
        <v>489.93170671663279</v>
      </c>
      <c r="CC148" s="28">
        <f t="shared" si="63"/>
        <v>491.65583805598658</v>
      </c>
      <c r="CD148" s="28">
        <f t="shared" si="63"/>
        <v>490.69300828015349</v>
      </c>
      <c r="CE148" s="28">
        <f t="shared" si="63"/>
        <v>487.04494854393135</v>
      </c>
      <c r="CF148" s="28">
        <f t="shared" si="63"/>
        <v>480.74206938001629</v>
      </c>
      <c r="CG148" s="28">
        <f t="shared" si="63"/>
        <v>471.84325510312777</v>
      </c>
      <c r="CH148" s="28">
        <f t="shared" si="63"/>
        <v>460.43533526283204</v>
      </c>
      <c r="CI148" s="28">
        <f t="shared" si="53"/>
        <v>446.63223829317877</v>
      </c>
      <c r="CJ148" s="28">
        <f t="shared" si="53"/>
        <v>430.5738362179419</v>
      </c>
      <c r="CK148" s="28">
        <f t="shared" si="53"/>
        <v>412.42449288223963</v>
      </c>
      <c r="CL148" s="28">
        <f t="shared" si="53"/>
        <v>392.37133165185918</v>
      </c>
      <c r="CM148" s="28">
        <f t="shared" si="53"/>
        <v>370.62224180960715</v>
      </c>
      <c r="CN148" s="28">
        <f t="shared" si="53"/>
        <v>347.40364594445305</v>
      </c>
      <c r="CO148" s="28">
        <f t="shared" si="53"/>
        <v>322.95805343782894</v>
      </c>
      <c r="CP148" s="28">
        <f t="shared" si="53"/>
        <v>297.54142766879812</v>
      </c>
      <c r="CQ148" s="28">
        <f t="shared" si="53"/>
        <v>271.42039675609777</v>
      </c>
      <c r="CR148" s="28">
        <f t="shared" si="53"/>
        <v>244.86933950416804</v>
      </c>
      <c r="CS148" s="28">
        <f t="shared" si="53"/>
        <v>218.16737970021362</v>
      </c>
      <c r="CT148" s="28">
        <f t="shared" si="53"/>
        <v>191.59532300252059</v>
      </c>
      <c r="CU148" s="28">
        <f t="shared" si="53"/>
        <v>165.43257135355768</v>
      </c>
      <c r="CV148" s="28">
        <f t="shared" si="53"/>
        <v>139.95405013656725</v>
      </c>
      <c r="CW148" s="28">
        <f t="shared" si="52"/>
        <v>115.42718316786954</v>
      </c>
      <c r="CX148" s="28">
        <f t="shared" si="44"/>
        <v>92.108950080331738</v>
      </c>
      <c r="CY148" s="28">
        <f t="shared" si="44"/>
        <v>70.24305971266341</v>
      </c>
      <c r="CZ148" s="28">
        <f t="shared" si="44"/>
        <v>50.057271785334478</v>
      </c>
      <c r="DA148" s="28">
        <f t="shared" si="44"/>
        <v>31.760897432687077</v>
      </c>
      <c r="DB148" s="28">
        <f t="shared" si="44"/>
        <v>15.542507092316205</v>
      </c>
      <c r="DC148" s="28">
        <f t="shared" si="44"/>
        <v>1.5678718513688701</v>
      </c>
      <c r="DD148" s="28">
        <f t="shared" si="44"/>
        <v>10.021838356630179</v>
      </c>
      <c r="DE148" s="28">
        <f t="shared" si="44"/>
        <v>19.111579289640243</v>
      </c>
      <c r="DF148" s="28">
        <f t="shared" si="44"/>
        <v>25.613662471321341</v>
      </c>
      <c r="DG148" s="28">
        <f t="shared" si="60"/>
        <v>29.468677019472185</v>
      </c>
      <c r="DH148" s="28">
        <f t="shared" si="60"/>
        <v>30.646093022224438</v>
      </c>
      <c r="DI148" s="28">
        <f t="shared" si="60"/>
        <v>29.14453994851176</v>
      </c>
      <c r="DJ148" s="28">
        <f t="shared" si="60"/>
        <v>24.991757346115996</v>
      </c>
      <c r="DK148" s="28">
        <f t="shared" si="60"/>
        <v>18.244218876771495</v>
      </c>
      <c r="DL148" s="28">
        <f t="shared" si="60"/>
        <v>8.9864345186682346</v>
      </c>
      <c r="DM148" s="28">
        <f t="shared" si="60"/>
        <v>2.6700605123115948</v>
      </c>
      <c r="DN148" s="28">
        <f t="shared" si="60"/>
        <v>16.588017953952622</v>
      </c>
      <c r="DO148" s="28">
        <f t="shared" si="60"/>
        <v>32.606074161902065</v>
      </c>
      <c r="DP148" s="28">
        <f t="shared" si="60"/>
        <v>50.540614322903096</v>
      </c>
      <c r="DQ148" s="28">
        <f t="shared" si="60"/>
        <v>70.187881234874979</v>
      </c>
      <c r="DR148" s="28">
        <f t="shared" si="60"/>
        <v>91.326303874808161</v>
      </c>
      <c r="DS148" s="28">
        <f t="shared" si="60"/>
        <v>113.71901847291257</v>
      </c>
      <c r="DT148" s="28">
        <f t="shared" si="60"/>
        <v>137.11655263255565</v>
      </c>
      <c r="DU148" s="28">
        <f t="shared" si="60"/>
        <v>161.2596412056397</v>
      </c>
      <c r="DV148" s="28">
        <f t="shared" si="60"/>
        <v>185.88214117349506</v>
      </c>
      <c r="DW148" s="28">
        <f t="shared" si="57"/>
        <v>210.71401171097025</v>
      </c>
      <c r="DX148" s="28">
        <f t="shared" si="57"/>
        <v>235.48432493842114</v>
      </c>
      <c r="DY148" s="28">
        <f t="shared" si="57"/>
        <v>259.92427260029217</v>
      </c>
      <c r="DZ148" s="28">
        <f t="shared" si="57"/>
        <v>283.77013405256758</v>
      </c>
      <c r="EA148" s="28">
        <f t="shared" si="57"/>
        <v>306.76617149238211</v>
      </c>
      <c r="EB148" s="28">
        <f t="shared" si="57"/>
        <v>328.66741931447086</v>
      </c>
      <c r="EC148" s="28">
        <f t="shared" si="57"/>
        <v>349.24233581907998</v>
      </c>
      <c r="ED148" s="28">
        <f t="shared" si="57"/>
        <v>368.2752872080826</v>
      </c>
      <c r="EE148" s="28">
        <f t="shared" si="57"/>
        <v>385.56883586945617</v>
      </c>
      <c r="EF148" s="28">
        <f t="shared" si="57"/>
        <v>400.94580734000306</v>
      </c>
      <c r="EG148" s="28">
        <f t="shared" si="57"/>
        <v>414.25111302333875</v>
      </c>
      <c r="EH148" s="28">
        <f t="shared" si="57"/>
        <v>425.35330869230722</v>
      </c>
      <c r="EI148" s="28">
        <f t="shared" si="57"/>
        <v>434.14587198659194</v>
      </c>
      <c r="EJ148" s="28">
        <f t="shared" si="57"/>
        <v>440.54818548906536</v>
      </c>
      <c r="EK148" s="28">
        <f t="shared" si="61"/>
        <v>444.50621548787535</v>
      </c>
      <c r="EL148" s="28">
        <f t="shared" si="61"/>
        <v>445.99288016307491</v>
      </c>
      <c r="EM148" s="28">
        <f t="shared" si="61"/>
        <v>445.00810463322881</v>
      </c>
      <c r="EN148" s="28">
        <f t="shared" si="61"/>
        <v>441.57856401454671</v>
      </c>
      <c r="EO148" s="28">
        <f t="shared" si="61"/>
        <v>435.75711933819599</v>
      </c>
      <c r="EP148" s="28">
        <f t="shared" si="61"/>
        <v>427.62195479632771</v>
      </c>
      <c r="EQ148" s="28">
        <f t="shared" si="61"/>
        <v>417.27542830065698</v>
      </c>
      <c r="ER148" s="28">
        <f t="shared" si="61"/>
        <v>404.84265069720664</v>
      </c>
      <c r="ES148" s="28">
        <f t="shared" si="61"/>
        <v>390.46981214692249</v>
      </c>
      <c r="ET148" s="28">
        <f t="shared" si="45"/>
        <v>374.32227711657225</v>
      </c>
      <c r="EU148" s="28">
        <f t="shared" si="45"/>
        <v>356.58247209269547</v>
      </c>
      <c r="EV148" s="28">
        <f t="shared" si="45"/>
        <v>337.44759250166834</v>
      </c>
      <c r="EW148" s="28">
        <f t="shared" si="45"/>
        <v>317.12715736310469</v>
      </c>
      <c r="EX148" s="28">
        <f t="shared" si="45"/>
        <v>295.84044189765939</v>
      </c>
      <c r="EY148" s="28">
        <f t="shared" si="45"/>
        <v>273.81381963396012</v>
      </c>
      <c r="EZ148" s="28">
        <f t="shared" si="45"/>
        <v>251.27804649743624</v>
      </c>
      <c r="FA148" s="28">
        <f t="shared" si="41"/>
        <v>228.46551990548855</v>
      </c>
      <c r="FB148" s="28">
        <f t="shared" si="41"/>
        <v>205.60754603283794</v>
      </c>
      <c r="FC148" s="28">
        <f t="shared" si="41"/>
        <v>182.93164814689848</v>
      </c>
      <c r="FD148" s="28">
        <f t="shared" si="58"/>
        <v>160.65894824950871</v>
      </c>
      <c r="FE148" s="28">
        <f t="shared" si="58"/>
        <v>139.00165320698264</v>
      </c>
      <c r="FF148" s="28">
        <f t="shared" si="58"/>
        <v>118.16067511862086</v>
      </c>
      <c r="FG148" s="28">
        <f t="shared" si="58"/>
        <v>98.32341388260258</v>
      </c>
      <c r="FH148" s="28">
        <f t="shared" si="58"/>
        <v>79.661727789883741</v>
      </c>
      <c r="FI148" s="28">
        <f t="shared" si="58"/>
        <v>62.33011553788505</v>
      </c>
      <c r="FJ148" s="28">
        <f t="shared" si="58"/>
        <v>46.464130336635179</v>
      </c>
      <c r="FK148" s="28">
        <f t="shared" si="58"/>
        <v>32.179043814262123</v>
      </c>
      <c r="FL148" s="28">
        <f t="shared" si="58"/>
        <v>19.568774253121937</v>
      </c>
      <c r="FM148" s="28">
        <f t="shared" si="58"/>
        <v>8.705090341547697</v>
      </c>
      <c r="FN148" s="28">
        <f t="shared" si="58"/>
        <v>0.36290184930650526</v>
      </c>
      <c r="FO148" s="28">
        <f t="shared" si="58"/>
        <v>7.6089845158871396</v>
      </c>
      <c r="FP148" s="28">
        <f t="shared" si="58"/>
        <v>13.029765856394214</v>
      </c>
      <c r="FQ148" s="28">
        <f t="shared" si="58"/>
        <v>16.644332946900803</v>
      </c>
      <c r="FR148" s="28">
        <f t="shared" si="58"/>
        <v>18.493626372610031</v>
      </c>
      <c r="FS148" s="28">
        <f t="shared" si="58"/>
        <v>18.639546691444263</v>
      </c>
      <c r="FT148" s="28">
        <f t="shared" si="55"/>
        <v>17.163806137396154</v>
      </c>
      <c r="FU148" s="28">
        <f t="shared" si="55"/>
        <v>14.166542126189578</v>
      </c>
      <c r="FV148" s="28">
        <f t="shared" si="55"/>
        <v>9.7647120666233356</v>
      </c>
      <c r="FW148" s="28">
        <f t="shared" si="55"/>
        <v>4.0902916709286892</v>
      </c>
      <c r="FX148" s="28">
        <f t="shared" si="55"/>
        <v>2.7116986369473941</v>
      </c>
      <c r="FY148" s="28">
        <f t="shared" si="55"/>
        <v>10.485312525047432</v>
      </c>
      <c r="FZ148" s="28">
        <f t="shared" si="55"/>
        <v>19.065913328441791</v>
      </c>
      <c r="GA148" s="28">
        <f t="shared" si="55"/>
        <v>28.282496566935915</v>
      </c>
      <c r="GB148" s="28">
        <f t="shared" si="55"/>
        <v>37.960068568918125</v>
      </c>
      <c r="GC148" s="28">
        <f t="shared" si="55"/>
        <v>47.922049749886661</v>
      </c>
      <c r="GD148" s="28">
        <f t="shared" si="55"/>
        <v>57.992670880207726</v>
      </c>
      <c r="GE148" s="28">
        <f t="shared" si="55"/>
        <v>67.999330866627091</v>
      </c>
      <c r="GF148" s="28">
        <f t="shared" si="55"/>
        <v>77.774885163932197</v>
      </c>
      <c r="GG148" s="28">
        <f t="shared" si="55"/>
        <v>87.159834919983467</v>
      </c>
      <c r="GH148" s="28">
        <f t="shared" si="54"/>
        <v>96.004388327069336</v>
      </c>
      <c r="GI148" s="28">
        <f t="shared" si="54"/>
        <v>104.170367388467</v>
      </c>
      <c r="GJ148" s="28">
        <f t="shared" si="46"/>
        <v>111.53293538981212</v>
      </c>
      <c r="GK148" s="28">
        <f t="shared" si="42"/>
        <v>117.98212276461737</v>
      </c>
      <c r="GL148" s="28">
        <f t="shared" si="42"/>
        <v>123.42413173225644</v>
      </c>
      <c r="GM148" s="28">
        <f t="shared" si="47"/>
        <v>127.78240303137689</v>
      </c>
      <c r="GN148" s="28">
        <f t="shared" si="47"/>
        <v>130.99843123520859</v>
      </c>
      <c r="GO148" s="28">
        <f t="shared" si="47"/>
        <v>133.03231847788734</v>
      </c>
      <c r="GP148" s="28">
        <f t="shared" si="47"/>
        <v>133.86305990060731</v>
      </c>
      <c r="GQ148" s="28">
        <f t="shared" si="47"/>
        <v>133.48855769920945</v>
      </c>
      <c r="GR148" s="28">
        <f t="shared" si="47"/>
        <v>131.92536427537564</v>
      </c>
      <c r="GS148" s="28">
        <f t="shared" si="47"/>
        <v>129.20815861586627</v>
      </c>
      <c r="GT148" s="28">
        <f t="shared" si="47"/>
        <v>125.38896360187901</v>
      </c>
    </row>
    <row r="149" spans="1:202" x14ac:dyDescent="0.3">
      <c r="A149" s="10">
        <v>5.9</v>
      </c>
      <c r="B149" s="28">
        <f t="shared" si="59"/>
        <v>66.203410386509276</v>
      </c>
      <c r="C149" s="28">
        <f t="shared" si="59"/>
        <v>77.418220819375492</v>
      </c>
      <c r="D149" s="28">
        <f t="shared" si="59"/>
        <v>89.303517490050396</v>
      </c>
      <c r="E149" s="28">
        <f t="shared" si="59"/>
        <v>101.75348663212722</v>
      </c>
      <c r="F149" s="28">
        <f t="shared" si="59"/>
        <v>114.64903306196688</v>
      </c>
      <c r="G149" s="28">
        <f t="shared" si="59"/>
        <v>127.85943273436794</v>
      </c>
      <c r="H149" s="28">
        <f t="shared" si="59"/>
        <v>141.24416478580449</v>
      </c>
      <c r="I149" s="28">
        <f t="shared" si="59"/>
        <v>154.65489800940193</v>
      </c>
      <c r="J149" s="28">
        <f t="shared" si="59"/>
        <v>167.93760465980733</v>
      </c>
      <c r="K149" s="28">
        <f t="shared" si="59"/>
        <v>180.93477279769186</v>
      </c>
      <c r="L149" s="28">
        <f t="shared" si="59"/>
        <v>193.48768707307036</v>
      </c>
      <c r="M149" s="28">
        <f t="shared" si="59"/>
        <v>205.43874692938604</v>
      </c>
      <c r="N149" s="28">
        <f t="shared" si="59"/>
        <v>216.63379069686204</v>
      </c>
      <c r="O149" s="28">
        <f t="shared" si="59"/>
        <v>226.92439393934745</v>
      </c>
      <c r="P149" s="28">
        <f t="shared" si="59"/>
        <v>236.17011072403398</v>
      </c>
      <c r="Q149" s="28">
        <f t="shared" si="59"/>
        <v>244.2406271931257</v>
      </c>
      <c r="R149" s="28">
        <f t="shared" si="56"/>
        <v>251.01779792090454</v>
      </c>
      <c r="S149" s="28">
        <f t="shared" si="56"/>
        <v>256.39753702385298</v>
      </c>
      <c r="T149" s="28">
        <f t="shared" si="56"/>
        <v>260.29153783608342</v>
      </c>
      <c r="U149" s="28">
        <f t="shared" si="56"/>
        <v>262.62879714335207</v>
      </c>
      <c r="V149" s="28">
        <f t="shared" si="56"/>
        <v>263.35692245834611</v>
      </c>
      <c r="W149" s="28">
        <f t="shared" si="56"/>
        <v>262.44320358590483</v>
      </c>
      <c r="X149" s="28">
        <f t="shared" si="56"/>
        <v>259.87543273417475</v>
      </c>
      <c r="Y149" s="28">
        <f t="shared" si="56"/>
        <v>255.66246063829155</v>
      </c>
      <c r="Z149" s="28">
        <f t="shared" si="56"/>
        <v>249.83447953646785</v>
      </c>
      <c r="AA149" s="28">
        <f t="shared" si="56"/>
        <v>242.44302733184904</v>
      </c>
      <c r="AB149" s="28">
        <f t="shared" si="56"/>
        <v>233.56071084325185</v>
      </c>
      <c r="AC149" s="28">
        <f t="shared" si="56"/>
        <v>223.28064964915231</v>
      </c>
      <c r="AD149" s="28">
        <f t="shared" si="56"/>
        <v>211.71564561692009</v>
      </c>
      <c r="AE149" s="28">
        <f t="shared" si="56"/>
        <v>198.99708673843961</v>
      </c>
      <c r="AF149" s="28">
        <f t="shared" si="56"/>
        <v>185.27359731982071</v>
      </c>
      <c r="AG149" s="28">
        <f t="shared" ref="AG149:AV212" si="64">(-2*(AG$89-5)^2+(-2)*($A149-5)^2+20*AG$89+20*$A149+5)*(ABS(SIN(AG$89)+COS($A149)))</f>
        <v>170.70944985411782</v>
      </c>
      <c r="AH149" s="28">
        <f t="shared" si="64"/>
        <v>155.48275700091395</v>
      </c>
      <c r="AI149" s="28">
        <f t="shared" si="64"/>
        <v>139.78346496670304</v>
      </c>
      <c r="AJ149" s="28">
        <f t="shared" si="64"/>
        <v>123.81117218943213</v>
      </c>
      <c r="AK149" s="28">
        <f t="shared" si="64"/>
        <v>107.77279954680928</v>
      </c>
      <c r="AL149" s="28">
        <f t="shared" si="64"/>
        <v>91.880140302122285</v>
      </c>
      <c r="AM149" s="28">
        <f t="shared" si="64"/>
        <v>76.347319648424161</v>
      </c>
      <c r="AN149" s="28">
        <f t="shared" si="64"/>
        <v>61.388194991356151</v>
      </c>
      <c r="AO149" s="28">
        <f t="shared" si="64"/>
        <v>47.213729006469833</v>
      </c>
      <c r="AP149" s="28">
        <f t="shared" si="64"/>
        <v>34.029368007251151</v>
      </c>
      <c r="AQ149" s="28">
        <f t="shared" si="64"/>
        <v>22.03245825856127</v>
      </c>
      <c r="AR149" s="28">
        <f t="shared" si="64"/>
        <v>11.409732565244379</v>
      </c>
      <c r="AS149" s="28">
        <f t="shared" si="64"/>
        <v>2.3348987604815199</v>
      </c>
      <c r="AT149" s="28">
        <f t="shared" si="64"/>
        <v>5.0336393787358773</v>
      </c>
      <c r="AU149" s="28">
        <f t="shared" si="64"/>
        <v>10.554899737913365</v>
      </c>
      <c r="AV149" s="28">
        <f t="shared" si="64"/>
        <v>14.107250779821637</v>
      </c>
      <c r="AW149" s="28">
        <f t="shared" si="62"/>
        <v>15.590126731677971</v>
      </c>
      <c r="AX149" s="28">
        <f t="shared" si="62"/>
        <v>14.925506499349178</v>
      </c>
      <c r="AY149" s="28">
        <f t="shared" si="62"/>
        <v>12.059136537261857</v>
      </c>
      <c r="AZ149" s="28">
        <f t="shared" si="62"/>
        <v>6.9614809268109212</v>
      </c>
      <c r="BA149" s="28">
        <f t="shared" si="62"/>
        <v>0.37161484626554009</v>
      </c>
      <c r="BB149" s="28">
        <f t="shared" si="62"/>
        <v>9.9185565128807891</v>
      </c>
      <c r="BC149" s="28">
        <f t="shared" si="62"/>
        <v>21.631936591774593</v>
      </c>
      <c r="BD149" s="28">
        <f t="shared" si="62"/>
        <v>35.438775826654449</v>
      </c>
      <c r="BE149" s="28">
        <f t="shared" si="62"/>
        <v>51.24106972249092</v>
      </c>
      <c r="BF149" s="28">
        <f t="shared" si="62"/>
        <v>68.916635729533041</v>
      </c>
      <c r="BG149" s="28">
        <f t="shared" si="62"/>
        <v>88.320252981515765</v>
      </c>
      <c r="BH149" s="28">
        <f t="shared" si="62"/>
        <v>109.28508293907876</v>
      </c>
      <c r="BI149" s="28">
        <f t="shared" si="62"/>
        <v>131.62435586366507</v>
      </c>
      <c r="BJ149" s="28">
        <f t="shared" si="62"/>
        <v>155.13330479264843</v>
      </c>
      <c r="BK149" s="28">
        <f t="shared" si="62"/>
        <v>179.59132564267864</v>
      </c>
      <c r="BL149" s="28">
        <f t="shared" si="39"/>
        <v>204.76433927218582</v>
      </c>
      <c r="BM149" s="28">
        <f t="shared" ref="BM149:CB212" si="65">(-2*(BM$89-5)^2+(-2)*($A149-5)^2+20*BM$89+20*$A149+5)*(ABS(SIN(BM$89)+COS($A149)))</f>
        <v>230.4073288197261</v>
      </c>
      <c r="BN149" s="28">
        <f t="shared" si="65"/>
        <v>256.26702343303316</v>
      </c>
      <c r="BO149" s="28">
        <f t="shared" si="65"/>
        <v>282.08469764120747</v>
      </c>
      <c r="BP149" s="28">
        <f t="shared" si="65"/>
        <v>307.59905412234554</v>
      </c>
      <c r="BQ149" s="28">
        <f t="shared" si="65"/>
        <v>332.5491564996143</v>
      </c>
      <c r="BR149" s="28">
        <f t="shared" si="65"/>
        <v>356.67737807435537</v>
      </c>
      <c r="BS149" s="28">
        <f t="shared" si="65"/>
        <v>379.73233208454462</v>
      </c>
      <c r="BT149" s="28">
        <f t="shared" si="65"/>
        <v>401.47174916529053</v>
      </c>
      <c r="BU149" s="28">
        <f t="shared" si="65"/>
        <v>421.66526818464479</v>
      </c>
      <c r="BV149" s="28">
        <f t="shared" si="65"/>
        <v>440.09710752747839</v>
      </c>
      <c r="BW149" s="28">
        <f t="shared" si="65"/>
        <v>456.56858519248379</v>
      </c>
      <c r="BX149" s="28">
        <f t="shared" si="65"/>
        <v>470.90045773764325</v>
      </c>
      <c r="BY149" s="28">
        <f t="shared" si="65"/>
        <v>482.93505013846038</v>
      </c>
      <c r="BZ149" s="28">
        <f t="shared" si="65"/>
        <v>492.53815098724721</v>
      </c>
      <c r="CA149" s="28">
        <f t="shared" si="65"/>
        <v>499.60065013316625</v>
      </c>
      <c r="CB149" s="28">
        <f t="shared" si="65"/>
        <v>504.0398988102483</v>
      </c>
      <c r="CC149" s="28">
        <f t="shared" si="63"/>
        <v>505.80077548960463</v>
      </c>
      <c r="CD149" s="28">
        <f t="shared" si="63"/>
        <v>504.85644408503049</v>
      </c>
      <c r="CE149" s="28">
        <f t="shared" si="63"/>
        <v>501.20879469818249</v>
      </c>
      <c r="CF149" s="28">
        <f t="shared" si="63"/>
        <v>494.88856076856695</v>
      </c>
      <c r="CG149" s="28">
        <f t="shared" si="63"/>
        <v>485.95511025128746</v>
      </c>
      <c r="CH149" s="28">
        <f t="shared" si="63"/>
        <v>474.49591223749252</v>
      </c>
      <c r="CI149" s="28">
        <f t="shared" si="53"/>
        <v>460.62568421392535</v>
      </c>
      <c r="CJ149" s="28">
        <f t="shared" si="53"/>
        <v>444.48522888421024</v>
      </c>
      <c r="CK149" s="28">
        <f t="shared" si="53"/>
        <v>426.23997310142676</v>
      </c>
      <c r="CL149" s="28">
        <f t="shared" si="53"/>
        <v>406.07822494621166</v>
      </c>
      <c r="CM149" s="28">
        <f t="shared" si="53"/>
        <v>384.20916828582847</v>
      </c>
      <c r="CN149" s="28">
        <f t="shared" si="53"/>
        <v>360.86061722825281</v>
      </c>
      <c r="CO149" s="28">
        <f t="shared" si="53"/>
        <v>336.27655570487235</v>
      </c>
      <c r="CP149" s="28">
        <f t="shared" si="53"/>
        <v>310.71448994244105</v>
      </c>
      <c r="CQ149" s="28">
        <f t="shared" si="53"/>
        <v>284.4426437894968</v>
      </c>
      <c r="CR149" s="28">
        <f t="shared" si="53"/>
        <v>257.73702871838651</v>
      </c>
      <c r="CS149" s="28">
        <f t="shared" si="53"/>
        <v>230.87842180924955</v>
      </c>
      <c r="CT149" s="28">
        <f t="shared" si="53"/>
        <v>204.14928611917753</v>
      </c>
      <c r="CU149" s="28">
        <f t="shared" si="53"/>
        <v>177.83066853513498</v>
      </c>
      <c r="CV149" s="28">
        <f t="shared" si="53"/>
        <v>152.19911049480874</v>
      </c>
      <c r="CW149" s="28">
        <f t="shared" si="52"/>
        <v>127.52360683183039</v>
      </c>
      <c r="CX149" s="28">
        <f t="shared" si="44"/>
        <v>104.06264746215929</v>
      </c>
      <c r="CY149" s="28">
        <f t="shared" si="44"/>
        <v>82.0613756831291</v>
      </c>
      <c r="CZ149" s="28">
        <f t="shared" si="44"/>
        <v>61.748895516728915</v>
      </c>
      <c r="DA149" s="28">
        <f t="shared" si="44"/>
        <v>43.335758809898969</v>
      </c>
      <c r="DB149" s="28">
        <f t="shared" si="44"/>
        <v>27.011660727121079</v>
      </c>
      <c r="DC149" s="28">
        <f t="shared" si="44"/>
        <v>12.943369858818466</v>
      </c>
      <c r="DD149" s="28">
        <f t="shared" si="44"/>
        <v>1.2729164514585336</v>
      </c>
      <c r="DE149" s="28">
        <f t="shared" si="44"/>
        <v>7.8839407262714918</v>
      </c>
      <c r="DF149" s="28">
        <f t="shared" si="44"/>
        <v>14.438951596995269</v>
      </c>
      <c r="DG149" s="28">
        <f t="shared" si="60"/>
        <v>18.332302214417243</v>
      </c>
      <c r="DH149" s="28">
        <f t="shared" si="60"/>
        <v>19.533222166800108</v>
      </c>
      <c r="DI149" s="28">
        <f t="shared" si="60"/>
        <v>18.040265390429031</v>
      </c>
      <c r="DJ149" s="28">
        <f t="shared" si="60"/>
        <v>13.88126162235508</v>
      </c>
      <c r="DK149" s="28">
        <f t="shared" si="60"/>
        <v>7.1129395343582207</v>
      </c>
      <c r="DL149" s="28">
        <f t="shared" si="60"/>
        <v>2.1797736125256786</v>
      </c>
      <c r="DM149" s="28">
        <f t="shared" si="60"/>
        <v>13.884767216120503</v>
      </c>
      <c r="DN149" s="28">
        <f t="shared" si="60"/>
        <v>27.864065273538579</v>
      </c>
      <c r="DO149" s="28">
        <f t="shared" si="60"/>
        <v>43.955431316720691</v>
      </c>
      <c r="DP149" s="28">
        <f t="shared" si="60"/>
        <v>61.974241346635388</v>
      </c>
      <c r="DQ149" s="28">
        <f t="shared" si="60"/>
        <v>81.71560269680981</v>
      </c>
      <c r="DR149" s="28">
        <f t="shared" si="60"/>
        <v>102.95669394640962</v>
      </c>
      <c r="DS149" s="28">
        <f t="shared" si="60"/>
        <v>125.45929848794911</v>
      </c>
      <c r="DT149" s="28">
        <f t="shared" si="60"/>
        <v>148.97250216433616</v>
      </c>
      <c r="DU149" s="28">
        <f t="shared" si="60"/>
        <v>173.23552354984363</v>
      </c>
      <c r="DV149" s="28">
        <f t="shared" si="60"/>
        <v>197.98064398114749</v>
      </c>
      <c r="DW149" s="28">
        <f t="shared" si="57"/>
        <v>222.9362033647372</v>
      </c>
      <c r="DX149" s="28">
        <f t="shared" si="57"/>
        <v>247.82962710809943</v>
      </c>
      <c r="DY149" s="28">
        <f t="shared" si="57"/>
        <v>272.39044925170958</v>
      </c>
      <c r="DZ149" s="28">
        <f t="shared" si="57"/>
        <v>296.35329701971347</v>
      </c>
      <c r="EA149" s="28">
        <f t="shared" si="57"/>
        <v>319.4608025570929</v>
      </c>
      <c r="EB149" s="28">
        <f t="shared" si="57"/>
        <v>341.46640857305806</v>
      </c>
      <c r="EC149" s="28">
        <f t="shared" si="57"/>
        <v>362.13703595255384</v>
      </c>
      <c r="ED149" s="28">
        <f t="shared" si="57"/>
        <v>381.25558311372089</v>
      </c>
      <c r="EE149" s="28">
        <f t="shared" si="57"/>
        <v>398.6232289579832</v>
      </c>
      <c r="EF149" s="28">
        <f t="shared" si="57"/>
        <v>414.06151365610924</v>
      </c>
      <c r="EG149" s="28">
        <f t="shared" si="57"/>
        <v>427.41417420915172</v>
      </c>
      <c r="EH149" s="28">
        <f t="shared" si="57"/>
        <v>438.54871468510652</v>
      </c>
      <c r="EI149" s="28">
        <f t="shared" si="57"/>
        <v>447.35769422480951</v>
      </c>
      <c r="EJ149" s="28">
        <f t="shared" si="57"/>
        <v>453.75971929562411</v>
      </c>
      <c r="EK149" s="28">
        <f t="shared" si="61"/>
        <v>457.70013020821625</v>
      </c>
      <c r="EL149" s="28">
        <f t="shared" si="61"/>
        <v>459.15137555774538</v>
      </c>
      <c r="EM149" s="28">
        <f t="shared" si="61"/>
        <v>458.11307196240688</v>
      </c>
      <c r="EN149" s="28">
        <f t="shared" si="61"/>
        <v>454.61175020499991</v>
      </c>
      <c r="EO149" s="28">
        <f t="shared" si="61"/>
        <v>448.70029259237134</v>
      </c>
      <c r="EP149" s="28">
        <f t="shared" si="61"/>
        <v>440.4570699888622</v>
      </c>
      <c r="EQ149" s="28">
        <f t="shared" si="61"/>
        <v>429.98479050972179</v>
      </c>
      <c r="ER149" s="28">
        <f t="shared" si="61"/>
        <v>417.40907523673275</v>
      </c>
      <c r="ES149" s="28">
        <f t="shared" si="61"/>
        <v>402.87677950071964</v>
      </c>
      <c r="ET149" s="28">
        <f t="shared" si="45"/>
        <v>386.55408122628995</v>
      </c>
      <c r="EU149" s="28">
        <f t="shared" si="45"/>
        <v>368.62436051798278</v>
      </c>
      <c r="EV149" s="28">
        <f t="shared" si="45"/>
        <v>349.28589705209714</v>
      </c>
      <c r="EW149" s="28">
        <f t="shared" si="45"/>
        <v>328.74941389662683</v>
      </c>
      <c r="EX149" s="28">
        <f t="shared" si="45"/>
        <v>307.23549808860969</v>
      </c>
      <c r="EY149" s="28">
        <f t="shared" si="45"/>
        <v>284.97192963382417</v>
      </c>
      <c r="EZ149" s="28">
        <f t="shared" si="45"/>
        <v>262.1909515425636</v>
      </c>
      <c r="FA149" s="28">
        <f t="shared" si="41"/>
        <v>239.12651406634484</v>
      </c>
      <c r="FB149" s="28">
        <f t="shared" si="41"/>
        <v>216.01152644785253</v>
      </c>
      <c r="FC149" s="28">
        <f t="shared" si="41"/>
        <v>193.07514923898651</v>
      </c>
      <c r="FD149" s="28">
        <f t="shared" si="58"/>
        <v>170.54015958338789</v>
      </c>
      <c r="FE149" s="28">
        <f t="shared" si="58"/>
        <v>148.62042080886025</v>
      </c>
      <c r="FF149" s="28">
        <f t="shared" si="58"/>
        <v>127.51848624506516</v>
      </c>
      <c r="FG149" s="28">
        <f t="shared" si="58"/>
        <v>107.42336539078285</v>
      </c>
      <c r="FH149" s="28">
        <f t="shared" si="58"/>
        <v>88.508478425213326</v>
      </c>
      <c r="FI149" s="28">
        <f t="shared" si="58"/>
        <v>70.929822615793256</v>
      </c>
      <c r="FJ149" s="28">
        <f t="shared" si="58"/>
        <v>54.824371451122936</v>
      </c>
      <c r="FK149" s="28">
        <f t="shared" si="58"/>
        <v>40.308724355503713</v>
      </c>
      <c r="FL149" s="28">
        <f t="shared" si="58"/>
        <v>27.478021658166217</v>
      </c>
      <c r="FM149" s="28">
        <f t="shared" si="58"/>
        <v>16.40513613473091</v>
      </c>
      <c r="FN149" s="28">
        <f t="shared" si="58"/>
        <v>7.1401489523768555</v>
      </c>
      <c r="FO149" s="28">
        <f t="shared" si="58"/>
        <v>0.28988572341697155</v>
      </c>
      <c r="FP149" s="28">
        <f t="shared" si="58"/>
        <v>5.880886819676614</v>
      </c>
      <c r="FQ149" s="28">
        <f t="shared" si="58"/>
        <v>9.6514061190223313</v>
      </c>
      <c r="FR149" s="28">
        <f t="shared" si="58"/>
        <v>11.642008239400845</v>
      </c>
      <c r="FS149" s="28">
        <f t="shared" si="58"/>
        <v>11.914380854215111</v>
      </c>
      <c r="FT149" s="28">
        <f t="shared" si="55"/>
        <v>10.550188522747039</v>
      </c>
      <c r="FU149" s="28">
        <f t="shared" si="55"/>
        <v>7.6496866721684516</v>
      </c>
      <c r="FV149" s="28">
        <f t="shared" si="55"/>
        <v>3.3301152297533636</v>
      </c>
      <c r="FW149" s="28">
        <f t="shared" si="55"/>
        <v>2.2761058895956916</v>
      </c>
      <c r="FX149" s="28">
        <f t="shared" si="55"/>
        <v>9.0233548133906485</v>
      </c>
      <c r="FY149" s="28">
        <f t="shared" si="55"/>
        <v>16.754932524738152</v>
      </c>
      <c r="FZ149" s="28">
        <f t="shared" si="55"/>
        <v>25.305305957956953</v>
      </c>
      <c r="GA149" s="28">
        <f t="shared" si="55"/>
        <v>34.502439472825181</v>
      </c>
      <c r="GB149" s="28">
        <f t="shared" si="55"/>
        <v>44.170183781438233</v>
      </c>
      <c r="GC149" s="28">
        <f t="shared" si="55"/>
        <v>54.130690773271851</v>
      </c>
      <c r="GD149" s="28">
        <f t="shared" si="55"/>
        <v>64.206822457632867</v>
      </c>
      <c r="GE149" s="28">
        <f t="shared" si="55"/>
        <v>74.224522421378836</v>
      </c>
      <c r="GF149" s="28">
        <f t="shared" si="55"/>
        <v>84.015118781655417</v>
      </c>
      <c r="GG149" s="28">
        <f t="shared" si="55"/>
        <v>93.417528591580506</v>
      </c>
      <c r="GH149" s="28">
        <f t="shared" si="54"/>
        <v>102.28033501935033</v>
      </c>
      <c r="GI149" s="28">
        <f t="shared" si="54"/>
        <v>110.46371035150379</v>
      </c>
      <c r="GJ149" s="28">
        <f t="shared" si="46"/>
        <v>117.84115994771636</v>
      </c>
      <c r="GK149" s="28">
        <f t="shared" si="42"/>
        <v>124.30106467176698</v>
      </c>
      <c r="GL149" s="28">
        <f t="shared" si="42"/>
        <v>129.74800201147741</v>
      </c>
      <c r="GM149" s="28">
        <f t="shared" si="47"/>
        <v>134.1038290459058</v>
      </c>
      <c r="GN149" s="28">
        <f t="shared" si="47"/>
        <v>137.30851358405812</v>
      </c>
      <c r="GO149" s="28">
        <f t="shared" si="47"/>
        <v>139.32070314613532</v>
      </c>
      <c r="GP149" s="28">
        <f t="shared" si="47"/>
        <v>140.11802494370747</v>
      </c>
      <c r="GQ149" s="28">
        <f t="shared" si="47"/>
        <v>139.69711359520258</v>
      </c>
      <c r="GR149" s="28">
        <f t="shared" si="47"/>
        <v>138.07336694231543</v>
      </c>
      <c r="GS149" s="28">
        <f t="shared" si="47"/>
        <v>135.28043396522671</v>
      </c>
      <c r="GT149" s="28">
        <f t="shared" si="47"/>
        <v>131.36944238344734</v>
      </c>
    </row>
    <row r="150" spans="1:202" x14ac:dyDescent="0.3">
      <c r="A150" s="10">
        <v>6</v>
      </c>
      <c r="B150" s="28">
        <f t="shared" si="59"/>
        <v>70.092430925476719</v>
      </c>
      <c r="C150" s="28">
        <f t="shared" si="59"/>
        <v>81.599085079817982</v>
      </c>
      <c r="D150" s="28">
        <f t="shared" si="59"/>
        <v>93.773301843683967</v>
      </c>
      <c r="E150" s="28">
        <f t="shared" si="59"/>
        <v>106.50766764269885</v>
      </c>
      <c r="F150" s="28">
        <f t="shared" si="59"/>
        <v>119.68151961608558</v>
      </c>
      <c r="G150" s="28">
        <f t="shared" si="59"/>
        <v>133.16261383604763</v>
      </c>
      <c r="H150" s="28">
        <f t="shared" si="59"/>
        <v>146.80897253717123</v>
      </c>
      <c r="I150" s="28">
        <f t="shared" si="59"/>
        <v>160.47088514828346</v>
      </c>
      <c r="J150" s="28">
        <f t="shared" si="59"/>
        <v>173.99303587947446</v>
      </c>
      <c r="K150" s="28">
        <f t="shared" si="59"/>
        <v>187.21672893631546</v>
      </c>
      <c r="L150" s="28">
        <f t="shared" si="59"/>
        <v>199.98218113186715</v>
      </c>
      <c r="M150" s="28">
        <f t="shared" si="59"/>
        <v>212.13085076023819</v>
      </c>
      <c r="N150" s="28">
        <f t="shared" si="59"/>
        <v>223.50777109358998</v>
      </c>
      <c r="O150" s="28">
        <f t="shared" si="59"/>
        <v>233.96385677285653</v>
      </c>
      <c r="P150" s="28">
        <f t="shared" si="59"/>
        <v>243.35815168118438</v>
      </c>
      <c r="Q150" s="28">
        <f t="shared" si="59"/>
        <v>251.55998761319302</v>
      </c>
      <c r="R150" s="28">
        <f t="shared" si="56"/>
        <v>258.45102417256396</v>
      </c>
      <c r="S150" s="28">
        <f t="shared" si="56"/>
        <v>263.92714183024532</v>
      </c>
      <c r="T150" s="28">
        <f t="shared" si="56"/>
        <v>267.90016193605624</v>
      </c>
      <c r="U150" s="28">
        <f t="shared" si="56"/>
        <v>270.2993696736105</v>
      </c>
      <c r="V150" s="28">
        <f t="shared" si="56"/>
        <v>271.0728184540269</v>
      </c>
      <c r="W150" s="28">
        <f t="shared" si="56"/>
        <v>270.18839702588133</v>
      </c>
      <c r="X150" s="28">
        <f t="shared" si="56"/>
        <v>267.63464360191369</v>
      </c>
      <c r="Y150" s="28">
        <f t="shared" si="56"/>
        <v>263.4212945288786</v>
      </c>
      <c r="Z150" s="28">
        <f t="shared" si="56"/>
        <v>257.57955841489485</v>
      </c>
      <c r="AA150" s="28">
        <f t="shared" si="56"/>
        <v>250.16211013606878</v>
      </c>
      <c r="AB150" s="28">
        <f t="shared" si="56"/>
        <v>241.24280272697482</v>
      </c>
      <c r="AC150" s="28">
        <f t="shared" si="56"/>
        <v>230.91609877286788</v>
      </c>
      <c r="AD150" s="28">
        <f t="shared" si="56"/>
        <v>219.29622652003778</v>
      </c>
      <c r="AE150" s="28">
        <f t="shared" si="56"/>
        <v>206.51606945952352</v>
      </c>
      <c r="AF150" s="28">
        <f t="shared" si="56"/>
        <v>192.72580157429081</v>
      </c>
      <c r="AG150" s="28">
        <f t="shared" si="64"/>
        <v>178.09128372809244</v>
      </c>
      <c r="AH150" s="28">
        <f t="shared" si="64"/>
        <v>162.79223977457733</v>
      </c>
      <c r="AI150" s="28">
        <f t="shared" si="64"/>
        <v>147.02023383915412</v>
      </c>
      <c r="AJ150" s="28">
        <f t="shared" si="64"/>
        <v>130.97647283782263</v>
      </c>
      <c r="AK150" s="28">
        <f t="shared" si="64"/>
        <v>114.86946061410066</v>
      </c>
      <c r="AL150" s="28">
        <f t="shared" si="64"/>
        <v>98.912532068371505</v>
      </c>
      <c r="AM150" s="28">
        <f t="shared" si="64"/>
        <v>83.321297298541367</v>
      </c>
      <c r="AN150" s="28">
        <f t="shared" si="64"/>
        <v>68.311027046183739</v>
      </c>
      <c r="AO150" s="28">
        <f t="shared" si="64"/>
        <v>54.094011632276157</v>
      </c>
      <c r="AP150" s="28">
        <f t="shared" si="64"/>
        <v>40.876926059829991</v>
      </c>
      <c r="AQ150" s="28">
        <f t="shared" si="64"/>
        <v>28.858234050671673</v>
      </c>
      <c r="AR150" s="28">
        <f t="shared" si="64"/>
        <v>18.225663468789925</v>
      </c>
      <c r="AS150" s="28">
        <f t="shared" si="64"/>
        <v>9.1537848663875199</v>
      </c>
      <c r="AT150" s="28">
        <f t="shared" si="64"/>
        <v>1.8017237793515293</v>
      </c>
      <c r="AU150" s="28">
        <f t="shared" si="64"/>
        <v>3.6889640906303462</v>
      </c>
      <c r="AV150" s="28">
        <f t="shared" si="64"/>
        <v>7.1962275219315739</v>
      </c>
      <c r="AW150" s="28">
        <f t="shared" si="62"/>
        <v>8.6192391535159931</v>
      </c>
      <c r="AX150" s="28">
        <f t="shared" si="62"/>
        <v>7.8798770128441253</v>
      </c>
      <c r="AY150" s="28">
        <f t="shared" si="62"/>
        <v>4.9239483937271196</v>
      </c>
      <c r="AZ150" s="28">
        <f t="shared" si="62"/>
        <v>0.27786067315173546</v>
      </c>
      <c r="BA150" s="28">
        <f t="shared" si="62"/>
        <v>7.7293238605060886</v>
      </c>
      <c r="BB150" s="28">
        <f t="shared" si="62"/>
        <v>17.408310970683896</v>
      </c>
      <c r="BC150" s="28">
        <f t="shared" si="62"/>
        <v>29.266728861663655</v>
      </c>
      <c r="BD150" s="28">
        <f t="shared" si="62"/>
        <v>43.230769735091307</v>
      </c>
      <c r="BE150" s="28">
        <f t="shared" si="62"/>
        <v>59.201465951093965</v>
      </c>
      <c r="BF150" s="28">
        <f t="shared" si="62"/>
        <v>77.055546835720236</v>
      </c>
      <c r="BG150" s="28">
        <f t="shared" si="62"/>
        <v>96.646589291324943</v>
      </c>
      <c r="BH150" s="28">
        <f t="shared" si="62"/>
        <v>117.8064504522866</v>
      </c>
      <c r="BI150" s="28">
        <f t="shared" si="62"/>
        <v>140.34696719130272</v>
      </c>
      <c r="BJ150" s="28">
        <f t="shared" si="62"/>
        <v>164.06190401679706</v>
      </c>
      <c r="BK150" s="28">
        <f t="shared" si="62"/>
        <v>188.72912784932075</v>
      </c>
      <c r="BL150" s="28">
        <f t="shared" si="39"/>
        <v>214.11298536128012</v>
      </c>
      <c r="BM150" s="28">
        <f t="shared" si="65"/>
        <v>239.96685604402887</v>
      </c>
      <c r="BN150" s="28">
        <f t="shared" si="65"/>
        <v>266.03585196003235</v>
      </c>
      <c r="BO150" s="28">
        <f t="shared" si="65"/>
        <v>292.05963327243808</v>
      </c>
      <c r="BP150" s="28">
        <f t="shared" si="65"/>
        <v>317.77530714291629</v>
      </c>
      <c r="BQ150" s="28">
        <f t="shared" si="65"/>
        <v>342.92037646960677</v>
      </c>
      <c r="BR150" s="28">
        <f t="shared" si="65"/>
        <v>367.2357042144717</v>
      </c>
      <c r="BS150" s="28">
        <f t="shared" si="65"/>
        <v>390.4684587525673</v>
      </c>
      <c r="BT150" s="28">
        <f t="shared" si="65"/>
        <v>412.37500576913453</v>
      </c>
      <c r="BU150" s="28">
        <f t="shared" si="65"/>
        <v>432.7237127335377</v>
      </c>
      <c r="BV150" s="28">
        <f t="shared" si="65"/>
        <v>451.29763288653623</v>
      </c>
      <c r="BW150" s="28">
        <f t="shared" si="65"/>
        <v>467.89703697902121</v>
      </c>
      <c r="BX150" s="28">
        <f t="shared" si="65"/>
        <v>482.34176268123798</v>
      </c>
      <c r="BY150" s="28">
        <f t="shared" si="65"/>
        <v>494.47335362223981</v>
      </c>
      <c r="BZ150" s="28">
        <f t="shared" si="65"/>
        <v>504.15696239613078</v>
      </c>
      <c r="CA150" s="28">
        <f t="shared" si="65"/>
        <v>511.28299455679138</v>
      </c>
      <c r="CB150" s="28">
        <f t="shared" si="65"/>
        <v>515.7684735848153</v>
      </c>
      <c r="CC150" s="28">
        <f t="shared" si="63"/>
        <v>517.55811001452469</v>
      </c>
      <c r="CD150" s="28">
        <f t="shared" si="63"/>
        <v>516.6250613175431</v>
      </c>
      <c r="CE150" s="28">
        <f t="shared" si="63"/>
        <v>512.97137271234124</v>
      </c>
      <c r="CF150" s="28">
        <f t="shared" si="63"/>
        <v>506.62809276434865</v>
      </c>
      <c r="CG150" s="28">
        <f t="shared" si="63"/>
        <v>497.65506141506756</v>
      </c>
      <c r="CH150" s="28">
        <f t="shared" si="63"/>
        <v>486.14037188658858</v>
      </c>
      <c r="CI150" s="28">
        <f t="shared" si="53"/>
        <v>472.19951170503037</v>
      </c>
      <c r="CJ150" s="28">
        <f t="shared" si="53"/>
        <v>455.97419182784694</v>
      </c>
      <c r="CK150" s="28">
        <f t="shared" si="53"/>
        <v>437.63087650142995</v>
      </c>
      <c r="CL150" s="28">
        <f t="shared" si="53"/>
        <v>417.35902997391952</v>
      </c>
      <c r="CM150" s="28">
        <f t="shared" si="53"/>
        <v>395.36909950223037</v>
      </c>
      <c r="CN150" s="28">
        <f t="shared" si="53"/>
        <v>371.89025718276525</v>
      </c>
      <c r="CO150" s="28">
        <f t="shared" si="53"/>
        <v>347.16792596554347</v>
      </c>
      <c r="CP150" s="28">
        <f t="shared" si="53"/>
        <v>321.46111774795679</v>
      </c>
      <c r="CQ150" s="28">
        <f t="shared" si="53"/>
        <v>295.03961365702349</v>
      </c>
      <c r="CR150" s="28">
        <f t="shared" si="53"/>
        <v>268.18101849160189</v>
      </c>
      <c r="CS150" s="28">
        <f t="shared" si="53"/>
        <v>241.16772278638169</v>
      </c>
      <c r="CT150" s="28">
        <f t="shared" si="53"/>
        <v>214.2838070599397</v>
      </c>
      <c r="CU150" s="28">
        <f t="shared" si="53"/>
        <v>187.81192350651955</v>
      </c>
      <c r="CV150" s="28">
        <f t="shared" si="53"/>
        <v>162.03019067718157</v>
      </c>
      <c r="CW150" s="28">
        <f t="shared" si="52"/>
        <v>137.2091365670297</v>
      </c>
      <c r="CX150" s="28">
        <f t="shared" si="44"/>
        <v>113.60872498275197</v>
      </c>
      <c r="CY150" s="28">
        <f t="shared" si="44"/>
        <v>91.475499115037948</v>
      </c>
      <c r="CZ150" s="28">
        <f t="shared" si="44"/>
        <v>71.039874894588309</v>
      </c>
      <c r="DA150" s="28">
        <f t="shared" si="44"/>
        <v>52.513614984252271</v>
      </c>
      <c r="DB150" s="28">
        <f t="shared" si="44"/>
        <v>36.08751217354574</v>
      </c>
      <c r="DC150" s="28">
        <f t="shared" si="44"/>
        <v>21.929308519944641</v>
      </c>
      <c r="DD150" s="28">
        <f t="shared" si="44"/>
        <v>10.181873852426673</v>
      </c>
      <c r="DE150" s="28">
        <f t="shared" si="44"/>
        <v>0.96166424881604406</v>
      </c>
      <c r="DF150" s="28">
        <f t="shared" si="44"/>
        <v>5.6425221450296439</v>
      </c>
      <c r="DG150" s="28">
        <f t="shared" si="60"/>
        <v>9.5704780311083866</v>
      </c>
      <c r="DH150" s="28">
        <f t="shared" si="60"/>
        <v>10.791198292991465</v>
      </c>
      <c r="DI150" s="28">
        <f t="shared" si="60"/>
        <v>9.3031631543793694</v>
      </c>
      <c r="DJ150" s="28">
        <f t="shared" si="60"/>
        <v>5.1342903683570009</v>
      </c>
      <c r="DK150" s="28">
        <f t="shared" si="60"/>
        <v>1.6584425280704433</v>
      </c>
      <c r="DL150" s="28">
        <f t="shared" si="60"/>
        <v>10.989701046029534</v>
      </c>
      <c r="DM150" s="28">
        <f t="shared" si="60"/>
        <v>22.746813061780209</v>
      </c>
      <c r="DN150" s="28">
        <f t="shared" si="60"/>
        <v>36.791092367682303</v>
      </c>
      <c r="DO150" s="28">
        <f t="shared" si="60"/>
        <v>52.959450703866715</v>
      </c>
      <c r="DP150" s="28">
        <f t="shared" si="60"/>
        <v>71.066279203256869</v>
      </c>
      <c r="DQ150" s="28">
        <f t="shared" si="60"/>
        <v>90.905577095575552</v>
      </c>
      <c r="DR150" s="28">
        <f t="shared" si="60"/>
        <v>112.25330269223173</v>
      </c>
      <c r="DS150" s="28">
        <f t="shared" si="60"/>
        <v>134.86991914654266</v>
      </c>
      <c r="DT150" s="28">
        <f t="shared" si="60"/>
        <v>158.50310528217267</v>
      </c>
      <c r="DU150" s="28">
        <f t="shared" si="60"/>
        <v>182.89059993257553</v>
      </c>
      <c r="DV150" s="28">
        <f t="shared" si="60"/>
        <v>207.76314675711376</v>
      </c>
      <c r="DW150" s="28">
        <f t="shared" si="57"/>
        <v>232.84750541243255</v>
      </c>
      <c r="DX150" s="28">
        <f t="shared" si="57"/>
        <v>257.86949427297753</v>
      </c>
      <c r="DY150" s="28">
        <f t="shared" si="57"/>
        <v>282.5570296199291</v>
      </c>
      <c r="DZ150" s="28">
        <f t="shared" si="57"/>
        <v>306.64312635600015</v>
      </c>
      <c r="EA150" s="28">
        <f t="shared" si="57"/>
        <v>329.86882585238499</v>
      </c>
      <c r="EB150" s="28">
        <f t="shared" si="57"/>
        <v>351.98601748663674</v>
      </c>
      <c r="EC150" s="28">
        <f t="shared" si="57"/>
        <v>372.7601217745509</v>
      </c>
      <c r="ED150" s="28">
        <f t="shared" si="57"/>
        <v>391.97260471881839</v>
      </c>
      <c r="EE150" s="28">
        <f t="shared" si="57"/>
        <v>409.4232950713353</v>
      </c>
      <c r="EF150" s="28">
        <f t="shared" si="57"/>
        <v>424.93247860951135</v>
      </c>
      <c r="EG150" s="28">
        <f t="shared" si="57"/>
        <v>438.34274623069371</v>
      </c>
      <c r="EH150" s="28">
        <f t="shared" si="57"/>
        <v>449.52057564031543</v>
      </c>
      <c r="EI150" s="28">
        <f t="shared" si="57"/>
        <v>458.35762961286736</v>
      </c>
      <c r="EJ150" s="28">
        <f t="shared" si="57"/>
        <v>464.77175720178218</v>
      </c>
      <c r="EK150" s="28">
        <f t="shared" si="61"/>
        <v>468.707687824039</v>
      </c>
      <c r="EL150" s="28">
        <f t="shared" si="61"/>
        <v>470.13741180520196</v>
      </c>
      <c r="EM150" s="28">
        <f t="shared" si="61"/>
        <v>469.06024469684115</v>
      </c>
      <c r="EN150" s="28">
        <f t="shared" si="61"/>
        <v>465.50257642625854</v>
      </c>
      <c r="EO150" s="28">
        <f t="shared" si="61"/>
        <v>459.51731006331363</v>
      </c>
      <c r="EP150" s="28">
        <f t="shared" si="61"/>
        <v>451.18299864641239</v>
      </c>
      <c r="EQ150" s="28">
        <f t="shared" si="61"/>
        <v>440.60269205569887</v>
      </c>
      <c r="ER150" s="28">
        <f t="shared" si="61"/>
        <v>427.90250931387794</v>
      </c>
      <c r="ES150" s="28">
        <f t="shared" si="61"/>
        <v>413.229954893463</v>
      </c>
      <c r="ET150" s="28">
        <f t="shared" si="45"/>
        <v>396.75200057550774</v>
      </c>
      <c r="EU150" s="28">
        <f t="shared" si="45"/>
        <v>378.65295710380366</v>
      </c>
      <c r="EV150" s="28">
        <f t="shared" si="45"/>
        <v>359.13216227806862</v>
      </c>
      <c r="EW150" s="28">
        <f t="shared" si="45"/>
        <v>338.40151420146219</v>
      </c>
      <c r="EX150" s="28">
        <f t="shared" si="45"/>
        <v>316.68288011737195</v>
      </c>
      <c r="EY150" s="28">
        <f t="shared" si="45"/>
        <v>294.2054126177116</v>
      </c>
      <c r="EZ150" s="28">
        <f t="shared" si="45"/>
        <v>271.2028059642679</v>
      </c>
      <c r="FA150" s="28">
        <f t="shared" si="41"/>
        <v>247.91052582498455</v>
      </c>
      <c r="FB150" s="28">
        <f t="shared" si="41"/>
        <v>224.56304588236605</v>
      </c>
      <c r="FC150" s="28">
        <f t="shared" si="41"/>
        <v>201.39112452015985</v>
      </c>
      <c r="FD150" s="28">
        <f t="shared" si="58"/>
        <v>178.6191541408746</v>
      </c>
      <c r="FE150" s="28">
        <f t="shared" si="58"/>
        <v>156.4626146190688</v>
      </c>
      <c r="FF150" s="28">
        <f t="shared" si="58"/>
        <v>135.12566096704543</v>
      </c>
      <c r="FG150" s="28">
        <f t="shared" si="58"/>
        <v>114.79887349862912</v>
      </c>
      <c r="FH150" s="28">
        <f t="shared" si="58"/>
        <v>95.657196645402607</v>
      </c>
      <c r="FI150" s="28">
        <f t="shared" si="58"/>
        <v>77.858090134697633</v>
      </c>
      <c r="FJ150" s="28">
        <f t="shared" si="58"/>
        <v>61.539913510106146</v>
      </c>
      <c r="FK150" s="28">
        <f t="shared" si="58"/>
        <v>46.820561997014288</v>
      </c>
      <c r="FL150" s="28">
        <f t="shared" si="58"/>
        <v>33.796368524614621</v>
      </c>
      <c r="FM150" s="28">
        <f t="shared" si="58"/>
        <v>22.541283351302052</v>
      </c>
      <c r="FN150" s="28">
        <f t="shared" si="58"/>
        <v>13.106339243990858</v>
      </c>
      <c r="FO150" s="28">
        <f t="shared" si="58"/>
        <v>5.5194065767860501</v>
      </c>
      <c r="FP150" s="28">
        <f t="shared" si="58"/>
        <v>0.21476091510839734</v>
      </c>
      <c r="FQ150" s="28">
        <f t="shared" si="58"/>
        <v>4.1141926194973486</v>
      </c>
      <c r="FR150" s="28">
        <f t="shared" si="58"/>
        <v>6.2190862465230863</v>
      </c>
      <c r="FS150" s="28">
        <f t="shared" si="58"/>
        <v>6.5909217148166039</v>
      </c>
      <c r="FT150" s="28">
        <f t="shared" si="55"/>
        <v>5.3113170577372859</v>
      </c>
      <c r="FU150" s="28">
        <f t="shared" si="55"/>
        <v>2.4806428702555547</v>
      </c>
      <c r="FV150" s="28">
        <f t="shared" si="55"/>
        <v>1.7835852095534679</v>
      </c>
      <c r="FW150" s="28">
        <f t="shared" si="55"/>
        <v>7.3485137677947989</v>
      </c>
      <c r="FX150" s="28">
        <f t="shared" si="55"/>
        <v>14.067933976175208</v>
      </c>
      <c r="FY150" s="28">
        <f t="shared" si="55"/>
        <v>21.78441226985187</v>
      </c>
      <c r="FZ150" s="28">
        <f t="shared" si="55"/>
        <v>30.331540782410038</v>
      </c>
      <c r="GA150" s="28">
        <f t="shared" si="55"/>
        <v>39.536277560830079</v>
      </c>
      <c r="GB150" s="28">
        <f t="shared" si="55"/>
        <v>49.22134554709023</v>
      </c>
      <c r="GC150" s="28">
        <f t="shared" si="55"/>
        <v>59.207658671535832</v>
      </c>
      <c r="GD150" s="28">
        <f t="shared" si="55"/>
        <v>69.316743164608553</v>
      </c>
      <c r="GE150" s="28">
        <f t="shared" si="55"/>
        <v>79.37312236122682</v>
      </c>
      <c r="GF150" s="28">
        <f t="shared" si="55"/>
        <v>89.206633844211183</v>
      </c>
      <c r="GG150" s="28">
        <f t="shared" si="55"/>
        <v>98.654648742894707</v>
      </c>
      <c r="GH150" s="28">
        <f t="shared" si="54"/>
        <v>107.56416435858843</v>
      </c>
      <c r="GI150" s="28">
        <f t="shared" si="54"/>
        <v>115.79374301330346</v>
      </c>
      <c r="GJ150" s="28">
        <f t="shared" si="46"/>
        <v>123.21527209077833</v>
      </c>
      <c r="GK150" s="28">
        <f t="shared" si="42"/>
        <v>129.71552263372644</v>
      </c>
      <c r="GL150" s="28">
        <f t="shared" si="42"/>
        <v>135.19748654857554</v>
      </c>
      <c r="GM150" s="28">
        <f t="shared" si="47"/>
        <v>139.58147541526637</v>
      </c>
      <c r="GN150" s="28">
        <f t="shared" si="47"/>
        <v>142.80596706808038</v>
      </c>
      <c r="GO150" s="28">
        <f t="shared" si="47"/>
        <v>144.82818946422194</v>
      </c>
      <c r="GP150" s="28">
        <f t="shared" si="47"/>
        <v>145.62443484779652</v>
      </c>
      <c r="GQ150" s="28">
        <f t="shared" si="47"/>
        <v>145.19010080385334</v>
      </c>
      <c r="GR150" s="28">
        <f t="shared" si="47"/>
        <v>143.53945843482251</v>
      </c>
      <c r="GS150" s="28">
        <f t="shared" si="47"/>
        <v>140.70515153374086</v>
      </c>
      <c r="GT150" s="28">
        <f t="shared" si="47"/>
        <v>136.73743422859351</v>
      </c>
    </row>
    <row r="151" spans="1:202" x14ac:dyDescent="0.3">
      <c r="A151" s="10">
        <v>6.1</v>
      </c>
      <c r="B151" s="28">
        <f t="shared" si="59"/>
        <v>73.332160139047943</v>
      </c>
      <c r="C151" s="28">
        <f t="shared" si="59"/>
        <v>85.088481735824246</v>
      </c>
      <c r="D151" s="28">
        <f t="shared" si="59"/>
        <v>97.509865962105764</v>
      </c>
      <c r="E151" s="28">
        <f t="shared" si="59"/>
        <v>110.48733893697903</v>
      </c>
      <c r="F151" s="28">
        <f t="shared" si="59"/>
        <v>123.89870883060648</v>
      </c>
      <c r="G151" s="28">
        <f t="shared" si="59"/>
        <v>137.61024936056177</v>
      </c>
      <c r="H151" s="28">
        <f t="shared" si="59"/>
        <v>151.47856183242948</v>
      </c>
      <c r="I151" s="28">
        <f t="shared" si="59"/>
        <v>165.35259036911597</v>
      </c>
      <c r="J151" s="28">
        <f t="shared" si="59"/>
        <v>179.07576293972392</v>
      </c>
      <c r="K151" s="28">
        <f t="shared" si="59"/>
        <v>192.48822912571464</v>
      </c>
      <c r="L151" s="28">
        <f t="shared" si="59"/>
        <v>205.42916426953914</v>
      </c>
      <c r="M151" s="28">
        <f t="shared" si="59"/>
        <v>217.73910875422695</v>
      </c>
      <c r="N151" s="28">
        <f t="shared" si="59"/>
        <v>229.26231067185435</v>
      </c>
      <c r="O151" s="28">
        <f t="shared" si="59"/>
        <v>239.84904005952458</v>
      </c>
      <c r="P151" s="28">
        <f t="shared" si="59"/>
        <v>249.35784321347612</v>
      </c>
      <c r="Q151" s="28">
        <f t="shared" si="59"/>
        <v>257.65770633006673</v>
      </c>
      <c r="R151" s="28">
        <f t="shared" si="56"/>
        <v>264.63009885646665</v>
      </c>
      <c r="S151" s="28">
        <f t="shared" si="56"/>
        <v>270.17086844884329</v>
      </c>
      <c r="T151" s="28">
        <f t="shared" si="56"/>
        <v>274.19196131184123</v>
      </c>
      <c r="U151" s="28">
        <f t="shared" si="56"/>
        <v>276.62294390599664</v>
      </c>
      <c r="V151" s="28">
        <f t="shared" si="56"/>
        <v>277.41230453102247</v>
      </c>
      <c r="W151" s="28">
        <f t="shared" si="56"/>
        <v>276.52851609049674</v>
      </c>
      <c r="X151" s="28">
        <f t="shared" si="56"/>
        <v>273.96084438188649</v>
      </c>
      <c r="Y151" s="28">
        <f t="shared" si="56"/>
        <v>269.71988949661153</v>
      </c>
      <c r="Z151" s="28">
        <f t="shared" si="56"/>
        <v>263.83785131714353</v>
      </c>
      <c r="AA151" s="28">
        <f t="shared" si="56"/>
        <v>256.36851361914336</v>
      </c>
      <c r="AB151" s="28">
        <f t="shared" si="56"/>
        <v>247.38694488218385</v>
      </c>
      <c r="AC151" s="28">
        <f t="shared" si="56"/>
        <v>236.9889175376376</v>
      </c>
      <c r="AD151" s="28">
        <f t="shared" si="56"/>
        <v>225.29005099148188</v>
      </c>
      <c r="AE151" s="28">
        <f t="shared" si="56"/>
        <v>212.42468730800505</v>
      </c>
      <c r="AF151" s="28">
        <f t="shared" si="56"/>
        <v>198.54451188340289</v>
      </c>
      <c r="AG151" s="28">
        <f t="shared" si="64"/>
        <v>183.81693473309693</v>
      </c>
      <c r="AH151" s="28">
        <f t="shared" si="64"/>
        <v>168.4232511222323</v>
      </c>
      <c r="AI151" s="28">
        <f t="shared" si="64"/>
        <v>152.55660314651735</v>
      </c>
      <c r="AJ151" s="28">
        <f t="shared" si="64"/>
        <v>136.4197664844971</v>
      </c>
      <c r="AK151" s="28">
        <f t="shared" si="64"/>
        <v>120.2227888599235</v>
      </c>
      <c r="AL151" s="28">
        <f t="shared" si="64"/>
        <v>104.18050874516206</v>
      </c>
      <c r="AM151" s="28">
        <f t="shared" si="64"/>
        <v>88.509984478654573</v>
      </c>
      <c r="AN151" s="28">
        <f t="shared" si="64"/>
        <v>73.42786524072342</v>
      </c>
      <c r="AO151" s="28">
        <f t="shared" si="64"/>
        <v>59.147736216403523</v>
      </c>
      <c r="AP151" s="28">
        <f t="shared" si="64"/>
        <v>45.877470760218671</v>
      </c>
      <c r="AQ151" s="28">
        <f t="shared" si="64"/>
        <v>33.81662245943059</v>
      </c>
      <c r="AR151" s="28">
        <f t="shared" si="64"/>
        <v>23.153889667810933</v>
      </c>
      <c r="AS151" s="28">
        <f t="shared" si="64"/>
        <v>14.064684354879962</v>
      </c>
      <c r="AT151" s="28">
        <f t="shared" si="64"/>
        <v>6.7088359942130893</v>
      </c>
      <c r="AU151" s="28">
        <f t="shared" si="64"/>
        <v>1.2284597120445202</v>
      </c>
      <c r="AV151" s="28">
        <f t="shared" si="64"/>
        <v>2.2539839481796911</v>
      </c>
      <c r="AW151" s="28">
        <f t="shared" si="62"/>
        <v>3.6374124961391687</v>
      </c>
      <c r="AX151" s="28">
        <f t="shared" si="62"/>
        <v>2.84360557171299</v>
      </c>
      <c r="AY151" s="28">
        <f t="shared" si="62"/>
        <v>0.18157019411016823</v>
      </c>
      <c r="AZ151" s="28">
        <f t="shared" si="62"/>
        <v>5.467212301587991</v>
      </c>
      <c r="BA151" s="28">
        <f t="shared" si="62"/>
        <v>13.016722985380879</v>
      </c>
      <c r="BB151" s="28">
        <f t="shared" si="62"/>
        <v>22.807449352075565</v>
      </c>
      <c r="BC151" s="28">
        <f t="shared" si="62"/>
        <v>34.790629528784621</v>
      </c>
      <c r="BD151" s="28">
        <f t="shared" si="62"/>
        <v>48.891647632921099</v>
      </c>
      <c r="BE151" s="28">
        <f t="shared" si="62"/>
        <v>65.010596661122833</v>
      </c>
      <c r="BF151" s="28">
        <f t="shared" si="62"/>
        <v>83.023144682502206</v>
      </c>
      <c r="BG151" s="28">
        <f t="shared" si="62"/>
        <v>102.78169605275939</v>
      </c>
      <c r="BH151" s="28">
        <f t="shared" si="62"/>
        <v>124.11683578559834</v>
      </c>
      <c r="BI151" s="28">
        <f t="shared" si="62"/>
        <v>146.83904176963145</v>
      </c>
      <c r="BJ151" s="28">
        <f t="shared" si="62"/>
        <v>170.7406462443067</v>
      </c>
      <c r="BK151" s="28">
        <f t="shared" si="62"/>
        <v>195.59802488706649</v>
      </c>
      <c r="BL151" s="28">
        <f t="shared" si="39"/>
        <v>221.17398905308411</v>
      </c>
      <c r="BM151" s="28">
        <f t="shared" si="65"/>
        <v>247.22035418273813</v>
      </c>
      <c r="BN151" s="28">
        <f t="shared" si="65"/>
        <v>273.48065518125679</v>
      </c>
      <c r="BO151" s="28">
        <f t="shared" si="65"/>
        <v>299.69297770672239</v>
      </c>
      <c r="BP151" s="28">
        <f t="shared" si="65"/>
        <v>325.5928727998463</v>
      </c>
      <c r="BQ151" s="28">
        <f t="shared" si="65"/>
        <v>350.91632117016144</v>
      </c>
      <c r="BR151" s="28">
        <f t="shared" si="65"/>
        <v>375.40271273258111</v>
      </c>
      <c r="BS151" s="28">
        <f t="shared" si="65"/>
        <v>398.79780667486915</v>
      </c>
      <c r="BT151" s="28">
        <f t="shared" si="65"/>
        <v>420.85663743486532</v>
      </c>
      <c r="BU151" s="28">
        <f t="shared" si="65"/>
        <v>441.34633247580632</v>
      </c>
      <c r="BV151" s="28">
        <f t="shared" si="65"/>
        <v>460.04880866333082</v>
      </c>
      <c r="BW151" s="28">
        <f t="shared" si="65"/>
        <v>476.76331535849874</v>
      </c>
      <c r="BX151" s="28">
        <f t="shared" si="65"/>
        <v>491.30879403240442</v>
      </c>
      <c r="BY151" s="28">
        <f t="shared" si="65"/>
        <v>503.52602626015619</v>
      </c>
      <c r="BZ151" s="28">
        <f t="shared" si="65"/>
        <v>513.27954434130913</v>
      </c>
      <c r="CA151" s="28">
        <f t="shared" si="65"/>
        <v>520.45928149237045</v>
      </c>
      <c r="CB151" s="28">
        <f t="shared" si="65"/>
        <v>524.98194153317343</v>
      </c>
      <c r="CC151" s="28">
        <f t="shared" si="63"/>
        <v>526.79207120783906</v>
      </c>
      <c r="CD151" s="28">
        <f t="shared" si="63"/>
        <v>525.86282170488539</v>
      </c>
      <c r="CE151" s="28">
        <f t="shared" si="63"/>
        <v>522.19638952955165</v>
      </c>
      <c r="CF151" s="28">
        <f t="shared" si="63"/>
        <v>515.82413059230407</v>
      </c>
      <c r="CG151" s="28">
        <f t="shared" si="63"/>
        <v>506.80634516705823</v>
      </c>
      <c r="CH151" s="28">
        <f t="shared" si="63"/>
        <v>495.23173519620696</v>
      </c>
      <c r="CI151" s="28">
        <f t="shared" si="53"/>
        <v>481.21653923192554</v>
      </c>
      <c r="CJ151" s="28">
        <f t="shared" si="53"/>
        <v>464.90335405947741</v>
      </c>
      <c r="CK151" s="28">
        <f t="shared" si="53"/>
        <v>446.45965570391706</v>
      </c>
      <c r="CL151" s="28">
        <f t="shared" si="53"/>
        <v>426.07603603354187</v>
      </c>
      <c r="CM151" s="28">
        <f t="shared" si="53"/>
        <v>403.96417450011165</v>
      </c>
      <c r="CN151" s="28">
        <f t="shared" ref="CN151:DC214" si="66">(-2*(CN$89-5)^2+(-2)*($A151-5)^2+20*CN$89+20*$A151+5)*(ABS(SIN(CN$89)+COS($A151)))</f>
        <v>380.35456765787768</v>
      </c>
      <c r="CO151" s="28">
        <f t="shared" si="66"/>
        <v>355.49404194416707</v>
      </c>
      <c r="CP151" s="28">
        <f t="shared" si="66"/>
        <v>329.64307774995603</v>
      </c>
      <c r="CQ151" s="28">
        <f t="shared" si="66"/>
        <v>303.07297502942322</v>
      </c>
      <c r="CR151" s="28">
        <f t="shared" si="66"/>
        <v>276.06289256654281</v>
      </c>
      <c r="CS151" s="28">
        <f t="shared" si="66"/>
        <v>248.89679451217086</v>
      </c>
      <c r="CT151" s="28">
        <f t="shared" si="66"/>
        <v>221.86033890904883</v>
      </c>
      <c r="CU151" s="28">
        <f t="shared" si="66"/>
        <v>195.23774362148257</v>
      </c>
      <c r="CV151" s="28">
        <f t="shared" si="66"/>
        <v>169.30866537283509</v>
      </c>
      <c r="CW151" s="28">
        <f t="shared" si="66"/>
        <v>144.34512746384377</v>
      </c>
      <c r="CX151" s="28">
        <f t="shared" si="66"/>
        <v>120.6085311995617</v>
      </c>
      <c r="CY151" s="28">
        <f t="shared" si="66"/>
        <v>98.34678509876629</v>
      </c>
      <c r="CZ151" s="28">
        <f t="shared" si="66"/>
        <v>77.791584608062081</v>
      </c>
      <c r="DA151" s="28">
        <f t="shared" si="66"/>
        <v>59.155873309518149</v>
      </c>
      <c r="DB151" s="28">
        <f t="shared" si="66"/>
        <v>42.631514515831832</v>
      </c>
      <c r="DC151" s="28">
        <f t="shared" si="66"/>
        <v>28.387199715308231</v>
      </c>
      <c r="DD151" s="28">
        <f t="shared" si="44"/>
        <v>16.566617589002984</v>
      </c>
      <c r="DE151" s="28">
        <f t="shared" si="44"/>
        <v>7.2869043063677141</v>
      </c>
      <c r="DF151" s="28">
        <f t="shared" si="44"/>
        <v>0.63739254918619959</v>
      </c>
      <c r="DG151" s="28">
        <f t="shared" si="60"/>
        <v>3.3213267452209165</v>
      </c>
      <c r="DH151" s="28">
        <f t="shared" si="60"/>
        <v>4.5580195509110721</v>
      </c>
      <c r="DI151" s="28">
        <f t="shared" si="60"/>
        <v>3.0710941990638987</v>
      </c>
      <c r="DJ151" s="28">
        <f t="shared" si="60"/>
        <v>1.1114457144372689</v>
      </c>
      <c r="DK151" s="28">
        <f t="shared" si="60"/>
        <v>7.9323799321823847</v>
      </c>
      <c r="DL151" s="28">
        <f t="shared" si="60"/>
        <v>17.305976792468787</v>
      </c>
      <c r="DM151" s="28">
        <f t="shared" si="60"/>
        <v>29.119016514722446</v>
      </c>
      <c r="DN151" s="28">
        <f t="shared" si="60"/>
        <v>43.232120222470535</v>
      </c>
      <c r="DO151" s="28">
        <f t="shared" si="60"/>
        <v>59.481368895930558</v>
      </c>
      <c r="DP151" s="28">
        <f t="shared" si="60"/>
        <v>77.680193117710388</v>
      </c>
      <c r="DQ151" s="28">
        <f t="shared" si="60"/>
        <v>97.621511374316185</v>
      </c>
      <c r="DR151" s="28">
        <f t="shared" si="60"/>
        <v>119.08009183946822</v>
      </c>
      <c r="DS151" s="28">
        <f t="shared" si="60"/>
        <v>141.81511002578557</v>
      </c>
      <c r="DT151" s="28">
        <f t="shared" si="60"/>
        <v>165.57287247890474</v>
      </c>
      <c r="DU151" s="28">
        <f t="shared" si="60"/>
        <v>190.08967482827086</v>
      </c>
      <c r="DV151" s="28">
        <f t="shared" si="60"/>
        <v>215.094761023274</v>
      </c>
      <c r="DW151" s="28">
        <f t="shared" si="57"/>
        <v>240.31334948922986</v>
      </c>
      <c r="DX151" s="28">
        <f t="shared" si="57"/>
        <v>265.46969124737109</v>
      </c>
      <c r="DY151" s="28">
        <f t="shared" si="57"/>
        <v>290.29012476425692</v>
      </c>
      <c r="DZ151" s="28">
        <f t="shared" si="57"/>
        <v>314.50609243157351</v>
      </c>
      <c r="EA151" s="28">
        <f t="shared" si="57"/>
        <v>337.85708412509234</v>
      </c>
      <c r="EB151" s="28">
        <f t="shared" si="57"/>
        <v>360.09347424457786</v>
      </c>
      <c r="EC151" s="28">
        <f t="shared" si="57"/>
        <v>380.97921998282771</v>
      </c>
      <c r="ED151" s="28">
        <f t="shared" si="57"/>
        <v>400.2943902953661</v>
      </c>
      <c r="EE151" s="28">
        <f t="shared" si="57"/>
        <v>417.83749712158641</v>
      </c>
      <c r="EF151" s="28">
        <f t="shared" si="57"/>
        <v>433.42760281821506</v>
      </c>
      <c r="EG151" s="28">
        <f t="shared" si="57"/>
        <v>446.90618047775092</v>
      </c>
      <c r="EH151" s="28">
        <f t="shared" si="57"/>
        <v>458.13870678534931</v>
      </c>
      <c r="EI151" s="28">
        <f t="shared" si="57"/>
        <v>467.01597028165878</v>
      </c>
      <c r="EJ151" s="28">
        <f t="shared" si="57"/>
        <v>473.45508130775954</v>
      </c>
      <c r="EK151" s="28">
        <f t="shared" si="61"/>
        <v>477.40017347073876</v>
      </c>
      <c r="EL151" s="28">
        <f t="shared" si="61"/>
        <v>478.82279014186383</v>
      </c>
      <c r="EM151" s="28">
        <f t="shared" si="61"/>
        <v>477.72195323982345</v>
      </c>
      <c r="EN151" s="28">
        <f t="shared" si="61"/>
        <v>474.12391531433593</v>
      </c>
      <c r="EO151" s="28">
        <f t="shared" si="61"/>
        <v>468.08159968560619</v>
      </c>
      <c r="EP151" s="28">
        <f t="shared" si="61"/>
        <v>459.67373706798048</v>
      </c>
      <c r="EQ151" s="28">
        <f t="shared" si="61"/>
        <v>449.00371066785794</v>
      </c>
      <c r="ER151" s="28">
        <f t="shared" si="61"/>
        <v>436.19812515402822</v>
      </c>
      <c r="ES151" s="28">
        <f t="shared" si="61"/>
        <v>421.4051181125036</v>
      </c>
      <c r="ET151" s="28">
        <f t="shared" si="45"/>
        <v>404.79243557939026</v>
      </c>
      <c r="EU151" s="28">
        <f t="shared" si="45"/>
        <v>386.54529595898526</v>
      </c>
      <c r="EV151" s="28">
        <f t="shared" si="45"/>
        <v>366.86406904792096</v>
      </c>
      <c r="EW151" s="28">
        <f t="shared" si="45"/>
        <v>345.96179897130872</v>
      </c>
      <c r="EX151" s="28">
        <f t="shared" si="45"/>
        <v>324.06160156885272</v>
      </c>
      <c r="EY151" s="28">
        <f t="shared" si="45"/>
        <v>301.39396812758605</v>
      </c>
      <c r="EZ151" s="28">
        <f t="shared" si="45"/>
        <v>278.19400832741889</v>
      </c>
      <c r="FA151" s="28">
        <f t="shared" si="41"/>
        <v>254.69866583503199</v>
      </c>
      <c r="FB151" s="28">
        <f t="shared" si="41"/>
        <v>231.14394014460618</v>
      </c>
      <c r="FC151" s="28">
        <f t="shared" si="41"/>
        <v>207.76214801909822</v>
      </c>
      <c r="FD151" s="28">
        <f t="shared" si="58"/>
        <v>184.77925723694935</v>
      </c>
      <c r="FE151" s="28">
        <f t="shared" si="58"/>
        <v>162.41232430473826</v>
      </c>
      <c r="FF151" s="28">
        <f t="shared" si="58"/>
        <v>140.86706636968984</v>
      </c>
      <c r="FG151" s="28">
        <f t="shared" si="58"/>
        <v>120.3355957751164</v>
      </c>
      <c r="FH151" s="28">
        <f t="shared" si="58"/>
        <v>100.99434356912221</v>
      </c>
      <c r="FI151" s="28">
        <f t="shared" si="58"/>
        <v>83.002195828813157</v>
      </c>
      <c r="FJ151" s="28">
        <f t="shared" si="58"/>
        <v>66.49886392919278</v>
      </c>
      <c r="FK151" s="28">
        <f t="shared" si="58"/>
        <v>51.603506901643549</v>
      </c>
      <c r="FL151" s="28">
        <f t="shared" si="58"/>
        <v>38.413620828407289</v>
      </c>
      <c r="FM151" s="28">
        <f t="shared" si="58"/>
        <v>27.004206846140413</v>
      </c>
      <c r="FN151" s="28">
        <f t="shared" si="58"/>
        <v>17.427225825202651</v>
      </c>
      <c r="FO151" s="28">
        <f t="shared" si="58"/>
        <v>9.7113441950256423</v>
      </c>
      <c r="FP151" s="28">
        <f t="shared" si="58"/>
        <v>3.8619717440994279</v>
      </c>
      <c r="FQ151" s="28">
        <f t="shared" si="58"/>
        <v>0.13841141920287708</v>
      </c>
      <c r="FR151" s="28">
        <f t="shared" si="58"/>
        <v>2.3296451566710825</v>
      </c>
      <c r="FS151" s="28">
        <f t="shared" si="58"/>
        <v>2.7730067619116721</v>
      </c>
      <c r="FT151" s="28">
        <f t="shared" si="55"/>
        <v>1.5500688911497169</v>
      </c>
      <c r="FU151" s="28">
        <f t="shared" si="55"/>
        <v>1.2386855364951126</v>
      </c>
      <c r="FV151" s="28">
        <f t="shared" si="55"/>
        <v>5.4754719798206857</v>
      </c>
      <c r="FW151" s="28">
        <f t="shared" si="55"/>
        <v>11.027014229618395</v>
      </c>
      <c r="FX151" s="28">
        <f t="shared" si="55"/>
        <v>17.746530994525777</v>
      </c>
      <c r="FY151" s="28">
        <f t="shared" si="55"/>
        <v>25.475872298736942</v>
      </c>
      <c r="FZ151" s="28">
        <f t="shared" si="55"/>
        <v>34.047777075121758</v>
      </c>
      <c r="GA151" s="28">
        <f t="shared" si="55"/>
        <v>43.288221905092414</v>
      </c>
      <c r="GB151" s="28">
        <f t="shared" si="55"/>
        <v>53.018829806685694</v>
      </c>
      <c r="GC151" s="28">
        <f t="shared" si="55"/>
        <v>63.059307318008663</v>
      </c>
      <c r="GD151" s="28">
        <f t="shared" si="55"/>
        <v>73.229877872832006</v>
      </c>
      <c r="GE151" s="28">
        <f t="shared" si="55"/>
        <v>83.353679622084186</v>
      </c>
      <c r="GF151" s="28">
        <f t="shared" si="55"/>
        <v>93.259096417577283</v>
      </c>
      <c r="GG151" s="28">
        <f t="shared" si="55"/>
        <v>102.78199163581716</v>
      </c>
      <c r="GH151" s="28">
        <f t="shared" si="54"/>
        <v>111.76781586843673</v>
      </c>
      <c r="GI151" s="28">
        <f t="shared" si="54"/>
        <v>120.07356122512989</v>
      </c>
      <c r="GJ151" s="28">
        <f t="shared" si="46"/>
        <v>127.56953706372133</v>
      </c>
      <c r="GK151" s="28">
        <f t="shared" si="42"/>
        <v>134.14094435452722</v>
      </c>
      <c r="GL151" s="28">
        <f t="shared" si="42"/>
        <v>139.68922857273915</v>
      </c>
      <c r="GM151" s="28">
        <f t="shared" si="47"/>
        <v>144.13319395965246</v>
      </c>
      <c r="GN151" s="28">
        <f t="shared" si="47"/>
        <v>147.40986516432361</v>
      </c>
      <c r="GO151" s="28">
        <f t="shared" si="47"/>
        <v>149.47508563189839</v>
      </c>
      <c r="GP151" s="28">
        <f t="shared" si="47"/>
        <v>150.30384560117739</v>
      </c>
      <c r="GQ151" s="28">
        <f t="shared" si="47"/>
        <v>149.89033616786497</v>
      </c>
      <c r="GR151" s="28">
        <f t="shared" si="47"/>
        <v>148.24772951584933</v>
      </c>
      <c r="GS151" s="28">
        <f t="shared" si="47"/>
        <v>145.40768907045893</v>
      </c>
      <c r="GT151" s="28">
        <f t="shared" si="47"/>
        <v>141.41961693831439</v>
      </c>
    </row>
    <row r="152" spans="1:202" x14ac:dyDescent="0.3">
      <c r="A152" s="10">
        <v>6.2</v>
      </c>
      <c r="B152" s="28">
        <f t="shared" si="59"/>
        <v>75.856784425407326</v>
      </c>
      <c r="C152" s="28">
        <f t="shared" si="59"/>
        <v>87.819678644970651</v>
      </c>
      <c r="D152" s="28">
        <f t="shared" si="59"/>
        <v>100.44556839384812</v>
      </c>
      <c r="E152" s="28">
        <f t="shared" si="59"/>
        <v>113.62395898601994</v>
      </c>
      <c r="F152" s="28">
        <f t="shared" si="59"/>
        <v>127.23116833066551</v>
      </c>
      <c r="G152" s="28">
        <f t="shared" si="59"/>
        <v>141.13202531869396</v>
      </c>
      <c r="H152" s="28">
        <f t="shared" si="59"/>
        <v>155.18174629957434</v>
      </c>
      <c r="I152" s="28">
        <f t="shared" si="59"/>
        <v>169.22796414867011</v>
      </c>
      <c r="J152" s="28">
        <f t="shared" si="59"/>
        <v>183.1128823976656</v>
      </c>
      <c r="K152" s="28">
        <f t="shared" si="59"/>
        <v>196.67552523490247</v>
      </c>
      <c r="L152" s="28">
        <f t="shared" si="59"/>
        <v>209.75405289856673</v>
      </c>
      <c r="M152" s="28">
        <f t="shared" si="59"/>
        <v>222.18811109886366</v>
      </c>
      <c r="N152" s="28">
        <f t="shared" si="59"/>
        <v>233.82118262576142</v>
      </c>
      <c r="O152" s="28">
        <f t="shared" si="59"/>
        <v>244.50290923161677</v>
      </c>
      <c r="P152" s="28">
        <f t="shared" si="59"/>
        <v>254.09135222289706</v>
      </c>
      <c r="Q152" s="28">
        <f t="shared" si="59"/>
        <v>262.45516094702151</v>
      </c>
      <c r="R152" s="28">
        <f t="shared" si="56"/>
        <v>269.47561950873757</v>
      </c>
      <c r="S152" s="28">
        <f t="shared" si="56"/>
        <v>275.04854358018639</v>
      </c>
      <c r="T152" s="28">
        <f t="shared" si="56"/>
        <v>279.08600105995606</v>
      </c>
      <c r="U152" s="28">
        <f t="shared" si="56"/>
        <v>281.51783256457054</v>
      </c>
      <c r="V152" s="28">
        <f t="shared" si="56"/>
        <v>282.29295027249896</v>
      </c>
      <c r="W152" s="28">
        <f t="shared" si="56"/>
        <v>281.38039645358742</v>
      </c>
      <c r="X152" s="28">
        <f t="shared" si="56"/>
        <v>278.77014607016321</v>
      </c>
      <c r="Y152" s="28">
        <f t="shared" si="56"/>
        <v>274.47364109135816</v>
      </c>
      <c r="Z152" s="28">
        <f t="shared" si="56"/>
        <v>268.52404757844357</v>
      </c>
      <c r="AA152" s="28">
        <f t="shared" si="56"/>
        <v>260.97623013322823</v>
      </c>
      <c r="AB152" s="28">
        <f t="shared" si="56"/>
        <v>251.90644190952395</v>
      </c>
      <c r="AC152" s="28">
        <f t="shared" si="56"/>
        <v>241.41173202415979</v>
      </c>
      <c r="AD152" s="28">
        <f t="shared" si="56"/>
        <v>229.60907582356791</v>
      </c>
      <c r="AE152" s="28">
        <f t="shared" si="56"/>
        <v>216.63423701938115</v>
      </c>
      <c r="AF152" s="28">
        <f t="shared" si="56"/>
        <v>202.64037415739904</v>
      </c>
      <c r="AG152" s="28">
        <f t="shared" si="64"/>
        <v>187.79640718568228</v>
      </c>
      <c r="AH152" s="28">
        <f t="shared" si="64"/>
        <v>172.28516299830284</v>
      </c>
      <c r="AI152" s="28">
        <f t="shared" si="64"/>
        <v>156.30132171265348</v>
      </c>
      <c r="AJ152" s="28">
        <f t="shared" si="64"/>
        <v>140.049188054317</v>
      </c>
      <c r="AK152" s="28">
        <f t="shared" si="64"/>
        <v>123.74031454170398</v>
      </c>
      <c r="AL152" s="28">
        <f t="shared" si="64"/>
        <v>107.59100515404849</v>
      </c>
      <c r="AM152" s="28">
        <f t="shared" si="64"/>
        <v>91.819729806010827</v>
      </c>
      <c r="AN152" s="28">
        <f t="shared" si="64"/>
        <v>76.644481219478536</v>
      </c>
      <c r="AO152" s="28">
        <f t="shared" si="64"/>
        <v>62.280106662175456</v>
      </c>
      <c r="AP152" s="28">
        <f t="shared" si="64"/>
        <v>48.935647502124851</v>
      </c>
      <c r="AQ152" s="28">
        <f t="shared" si="64"/>
        <v>36.811719600493696</v>
      </c>
      <c r="AR152" s="28">
        <f t="shared" si="64"/>
        <v>26.097967231474986</v>
      </c>
      <c r="AS152" s="28">
        <f t="shared" si="64"/>
        <v>16.970622480202234</v>
      </c>
      <c r="AT152" s="28">
        <f t="shared" si="64"/>
        <v>9.5902009367318986</v>
      </c>
      <c r="AU152" s="28">
        <f t="shared" si="64"/>
        <v>4.0993629891979397</v>
      </c>
      <c r="AV152" s="28">
        <f t="shared" si="64"/>
        <v>0.620968140288223</v>
      </c>
      <c r="AW152" s="28">
        <f t="shared" si="62"/>
        <v>0.74365244936188013</v>
      </c>
      <c r="AX152" s="28">
        <f t="shared" si="62"/>
        <v>8.3817477125148587E-2</v>
      </c>
      <c r="AY152" s="28">
        <f t="shared" si="62"/>
        <v>3.1574534537901333</v>
      </c>
      <c r="AZ152" s="28">
        <f t="shared" si="62"/>
        <v>8.5061419920610746</v>
      </c>
      <c r="BA152" s="28">
        <f t="shared" si="62"/>
        <v>16.13292329204014</v>
      </c>
      <c r="BB152" s="28">
        <f t="shared" si="62"/>
        <v>26.014634997356925</v>
      </c>
      <c r="BC152" s="28">
        <f t="shared" si="62"/>
        <v>38.101863434153408</v>
      </c>
      <c r="BD152" s="28">
        <f t="shared" si="62"/>
        <v>52.319205093438462</v>
      </c>
      <c r="BE152" s="28">
        <f t="shared" si="62"/>
        <v>68.565837389714758</v>
      </c>
      <c r="BF152" s="28">
        <f t="shared" si="62"/>
        <v>86.716394002422689</v>
      </c>
      <c r="BG152" s="28">
        <f t="shared" si="62"/>
        <v>106.62213642533318</v>
      </c>
      <c r="BH152" s="28">
        <f t="shared" si="62"/>
        <v>128.11240975706238</v>
      </c>
      <c r="BI152" s="28">
        <f t="shared" si="62"/>
        <v>150.99636730679799</v>
      </c>
      <c r="BJ152" s="28">
        <f t="shared" si="62"/>
        <v>175.06494530498608</v>
      </c>
      <c r="BK152" s="28">
        <f t="shared" si="62"/>
        <v>200.09306593895056</v>
      </c>
      <c r="BL152" s="28">
        <f t="shared" si="39"/>
        <v>225.84204411542248</v>
      </c>
      <c r="BM152" s="28">
        <f t="shared" si="65"/>
        <v>252.06217082003229</v>
      </c>
      <c r="BN152" s="28">
        <f t="shared" si="65"/>
        <v>278.49544372880251</v>
      </c>
      <c r="BO152" s="28">
        <f t="shared" si="65"/>
        <v>304.87841385563809</v>
      </c>
      <c r="BP152" s="28">
        <f t="shared" si="65"/>
        <v>330.94511551575863</v>
      </c>
      <c r="BQ152" s="28">
        <f t="shared" si="65"/>
        <v>356.43004576651077</v>
      </c>
      <c r="BR152" s="28">
        <f t="shared" si="65"/>
        <v>381.07115876808911</v>
      </c>
      <c r="BS152" s="28">
        <f t="shared" si="65"/>
        <v>404.61284019659314</v>
      </c>
      <c r="BT152" s="28">
        <f t="shared" si="65"/>
        <v>426.80882694492675</v>
      </c>
      <c r="BU152" s="28">
        <f t="shared" si="65"/>
        <v>447.42503786275995</v>
      </c>
      <c r="BV152" s="28">
        <f t="shared" si="65"/>
        <v>466.24228220960015</v>
      </c>
      <c r="BW152" s="28">
        <f t="shared" si="65"/>
        <v>483.05881381464701</v>
      </c>
      <c r="BX152" s="28">
        <f t="shared" si="65"/>
        <v>497.69270063843021</v>
      </c>
      <c r="BY152" s="28">
        <f t="shared" si="65"/>
        <v>509.9839814946173</v>
      </c>
      <c r="BZ152" s="28">
        <f t="shared" si="65"/>
        <v>519.79658409187471</v>
      </c>
      <c r="CA152" s="28">
        <f t="shared" si="65"/>
        <v>527.01998126724379</v>
      </c>
      <c r="CB152" s="28">
        <f t="shared" si="65"/>
        <v>531.57056527247573</v>
      </c>
      <c r="CC152" s="28">
        <f t="shared" si="63"/>
        <v>533.3927232080772</v>
      </c>
      <c r="CD152" s="28">
        <f t="shared" si="63"/>
        <v>532.45960013852618</v>
      </c>
      <c r="CE152" s="28">
        <f t="shared" si="63"/>
        <v>528.77354002578682</v>
      </c>
      <c r="CF152" s="28">
        <f t="shared" si="63"/>
        <v>522.36619834447436</v>
      </c>
      <c r="CG152" s="28">
        <f t="shared" si="63"/>
        <v>513.29832404693286</v>
      </c>
      <c r="CH152" s="28">
        <f t="shared" si="63"/>
        <v>501.65921238521599</v>
      </c>
      <c r="CI152" s="28">
        <f t="shared" ref="CI152:CX215" si="67">(-2*(CI$89-5)^2+(-2)*($A152-5)^2+20*CI$89+20*$A152+5)*(ABS(SIN(CI$89)+COS($A152)))</f>
        <v>487.56583392423875</v>
      </c>
      <c r="CJ152" s="28">
        <f t="shared" si="67"/>
        <v>471.16164885105349</v>
      </c>
      <c r="CK152" s="28">
        <f t="shared" si="67"/>
        <v>452.61511935472703</v>
      </c>
      <c r="CL152" s="28">
        <f t="shared" si="67"/>
        <v>432.11793637636896</v>
      </c>
      <c r="CM152" s="28">
        <f t="shared" si="67"/>
        <v>409.88298036777763</v>
      </c>
      <c r="CN152" s="28">
        <f t="shared" si="67"/>
        <v>386.14203881047467</v>
      </c>
      <c r="CO152" s="28">
        <f t="shared" si="67"/>
        <v>361.14330609777039</v>
      </c>
      <c r="CP152" s="28">
        <f t="shared" si="67"/>
        <v>335.14869393717316</v>
      </c>
      <c r="CQ152" s="28">
        <f t="shared" si="67"/>
        <v>308.430982658701</v>
      </c>
      <c r="CR152" s="28">
        <f t="shared" si="67"/>
        <v>281.27084569004882</v>
      </c>
      <c r="CS152" s="28">
        <f t="shared" si="67"/>
        <v>253.95378095985535</v>
      </c>
      <c r="CT152" s="28">
        <f t="shared" si="67"/>
        <v>226.7669840977056</v>
      </c>
      <c r="CU152" s="28">
        <f t="shared" si="67"/>
        <v>199.99619900075118</v>
      </c>
      <c r="CV152" s="28">
        <f t="shared" si="67"/>
        <v>173.92258162358664</v>
      </c>
      <c r="CW152" s="28">
        <f t="shared" si="67"/>
        <v>148.81961271674413</v>
      </c>
      <c r="CX152" s="28">
        <f t="shared" si="67"/>
        <v>124.95009469127804</v>
      </c>
      <c r="CY152" s="28">
        <f t="shared" si="66"/>
        <v>102.56326682878561</v>
      </c>
      <c r="CZ152" s="28">
        <f t="shared" si="66"/>
        <v>81.892071698967541</v>
      </c>
      <c r="DA152" s="28">
        <f t="shared" si="66"/>
        <v>63.15060390642369</v>
      </c>
      <c r="DB152" s="28">
        <f t="shared" si="66"/>
        <v>46.531770185180086</v>
      </c>
      <c r="DC152" s="28">
        <f t="shared" si="66"/>
        <v>32.20518741814751</v>
      </c>
      <c r="DD152" s="28">
        <f t="shared" si="44"/>
        <v>20.315342408027171</v>
      </c>
      <c r="DE152" s="28">
        <f t="shared" si="44"/>
        <v>10.980034198388569</v>
      </c>
      <c r="DF152" s="28">
        <f t="shared" si="44"/>
        <v>4.2891164743865584</v>
      </c>
      <c r="DG152" s="28">
        <f t="shared" si="60"/>
        <v>0.30355410027260266</v>
      </c>
      <c r="DH152" s="28">
        <f t="shared" si="60"/>
        <v>0.94519578367445589</v>
      </c>
      <c r="DI152" s="28">
        <f t="shared" si="60"/>
        <v>0.54452856382279269</v>
      </c>
      <c r="DJ152" s="28">
        <f t="shared" si="60"/>
        <v>4.744639877317983</v>
      </c>
      <c r="DK152" s="28">
        <f t="shared" si="60"/>
        <v>11.597681323816595</v>
      </c>
      <c r="DL152" s="28">
        <f t="shared" si="60"/>
        <v>21.017534123795073</v>
      </c>
      <c r="DM152" s="28">
        <f t="shared" si="60"/>
        <v>32.890444704575387</v>
      </c>
      <c r="DN152" s="28">
        <f t="shared" si="60"/>
        <v>47.076359056771842</v>
      </c>
      <c r="DO152" s="28">
        <f t="shared" si="60"/>
        <v>63.410548432585159</v>
      </c>
      <c r="DP152" s="28">
        <f t="shared" si="60"/>
        <v>81.705507182037081</v>
      </c>
      <c r="DQ152" s="28">
        <f t="shared" si="60"/>
        <v>101.75310040900493</v>
      </c>
      <c r="DR152" s="28">
        <f t="shared" si="60"/>
        <v>123.32693627958847</v>
      </c>
      <c r="DS152" s="28">
        <f t="shared" si="60"/>
        <v>146.18493526420707</v>
      </c>
      <c r="DT152" s="28">
        <f t="shared" si="60"/>
        <v>170.07206637168545</v>
      </c>
      <c r="DU152" s="28">
        <f t="shared" si="60"/>
        <v>194.72321856427038</v>
      </c>
      <c r="DV152" s="28">
        <f t="shared" si="60"/>
        <v>219.86617404872069</v>
      </c>
      <c r="DW152" s="28">
        <f t="shared" si="57"/>
        <v>245.22464903753709</v>
      </c>
      <c r="DX152" s="28">
        <f t="shared" si="57"/>
        <v>270.52136687856745</v>
      </c>
      <c r="DY152" s="28">
        <f t="shared" si="57"/>
        <v>295.48112816842399</v>
      </c>
      <c r="DZ152" s="28">
        <f t="shared" si="57"/>
        <v>319.83384259817154</v>
      </c>
      <c r="EA152" s="28">
        <f t="shared" si="57"/>
        <v>343.31748782652414</v>
      </c>
      <c r="EB152" s="28">
        <f t="shared" si="57"/>
        <v>365.68096162932545</v>
      </c>
      <c r="EC152" s="28">
        <f t="shared" si="57"/>
        <v>386.68679492252733</v>
      </c>
      <c r="ED152" s="28">
        <f t="shared" si="57"/>
        <v>406.1136949827698</v>
      </c>
      <c r="EE152" s="28">
        <f t="shared" si="57"/>
        <v>423.75889027396892</v>
      </c>
      <c r="EF152" s="28">
        <f t="shared" si="57"/>
        <v>439.44025070484355</v>
      </c>
      <c r="EG152" s="28">
        <f t="shared" si="57"/>
        <v>452.99815986190089</v>
      </c>
      <c r="EH152" s="28">
        <f t="shared" si="57"/>
        <v>464.29711875230424</v>
      </c>
      <c r="EI152" s="28">
        <f t="shared" si="57"/>
        <v>473.22706381536204</v>
      </c>
      <c r="EJ152" s="28">
        <f t="shared" si="57"/>
        <v>479.70438538138075</v>
      </c>
      <c r="EK152" s="28">
        <f t="shared" si="61"/>
        <v>483.67263633135013</v>
      </c>
      <c r="EL152" s="28">
        <f t="shared" si="61"/>
        <v>485.10292439753965</v>
      </c>
      <c r="EM152" s="28">
        <f t="shared" si="61"/>
        <v>483.99398529950031</v>
      </c>
      <c r="EN152" s="28">
        <f t="shared" si="61"/>
        <v>480.37193768728031</v>
      </c>
      <c r="EO152" s="28">
        <f t="shared" si="61"/>
        <v>474.28972461876322</v>
      </c>
      <c r="EP152" s="28">
        <f t="shared" si="61"/>
        <v>465.82624998611021</v>
      </c>
      <c r="EQ152" s="28">
        <f t="shared" si="61"/>
        <v>455.08522188333632</v>
      </c>
      <c r="ER152" s="28">
        <f t="shared" si="61"/>
        <v>442.19371833047813</v>
      </c>
      <c r="ES152" s="28">
        <f t="shared" si="61"/>
        <v>427.30049399885729</v>
      </c>
      <c r="ET152" s="28">
        <f t="shared" si="45"/>
        <v>410.5740495782386</v>
      </c>
      <c r="EU152" s="28">
        <f t="shared" si="45"/>
        <v>392.20048815467766</v>
      </c>
      <c r="EV152" s="28">
        <f t="shared" si="45"/>
        <v>372.38118539521719</v>
      </c>
      <c r="EW152" s="28">
        <f t="shared" si="45"/>
        <v>351.33030243370655</v>
      </c>
      <c r="EX152" s="28">
        <f t="shared" si="45"/>
        <v>329.27217209613292</v>
      </c>
      <c r="EY152" s="28">
        <f t="shared" si="45"/>
        <v>306.43859047363321</v>
      </c>
      <c r="EZ152" s="28">
        <f t="shared" si="45"/>
        <v>283.06604683087073</v>
      </c>
      <c r="FA152" s="28">
        <f t="shared" si="41"/>
        <v>259.39292541557387</v>
      </c>
      <c r="FB152" s="28">
        <f t="shared" si="41"/>
        <v>235.65671290545598</v>
      </c>
      <c r="FC152" s="28">
        <f t="shared" si="41"/>
        <v>212.091244990045</v>
      </c>
      <c r="FD152" s="28">
        <f t="shared" si="58"/>
        <v>188.92402494077967</v>
      </c>
      <c r="FE152" s="28">
        <f t="shared" si="58"/>
        <v>166.37364598152431</v>
      </c>
      <c r="FF152" s="28">
        <f t="shared" si="58"/>
        <v>144.64734784670603</v>
      </c>
      <c r="FG152" s="28">
        <f t="shared" si="58"/>
        <v>123.93873612356828</v>
      </c>
      <c r="FH152" s="28">
        <f t="shared" si="58"/>
        <v>104.42569084087546</v>
      </c>
      <c r="FI152" s="28">
        <f t="shared" si="58"/>
        <v>86.268488315386818</v>
      </c>
      <c r="FJ152" s="28">
        <f t="shared" si="58"/>
        <v>69.608157529937458</v>
      </c>
      <c r="FK152" s="28">
        <f t="shared" si="58"/>
        <v>54.565089326817578</v>
      </c>
      <c r="FL152" s="28">
        <f t="shared" si="58"/>
        <v>41.237913494405689</v>
      </c>
      <c r="FM152" s="28">
        <f t="shared" si="58"/>
        <v>29.702655443106742</v>
      </c>
      <c r="FN152" s="28">
        <f t="shared" si="58"/>
        <v>20.012180650436161</v>
      </c>
      <c r="FO152" s="28">
        <f t="shared" si="58"/>
        <v>12.195931447852809</v>
      </c>
      <c r="FP152" s="28">
        <f t="shared" si="58"/>
        <v>6.2599570681888421</v>
      </c>
      <c r="FQ152" s="28">
        <f t="shared" si="58"/>
        <v>2.187234217357938</v>
      </c>
      <c r="FR152" s="28">
        <f t="shared" si="58"/>
        <v>6.1728177529204072E-2</v>
      </c>
      <c r="FS152" s="28">
        <f t="shared" si="58"/>
        <v>0.54800991480200967</v>
      </c>
      <c r="FT152" s="28">
        <f t="shared" si="55"/>
        <v>0.64686057766054805</v>
      </c>
      <c r="FU152" s="28">
        <f t="shared" si="55"/>
        <v>3.4222909002389028</v>
      </c>
      <c r="FV152" s="28">
        <f t="shared" si="55"/>
        <v>7.6602344162780156</v>
      </c>
      <c r="FW152" s="28">
        <f t="shared" si="55"/>
        <v>13.227002824934477</v>
      </c>
      <c r="FX152" s="28">
        <f t="shared" si="55"/>
        <v>19.975256864512524</v>
      </c>
      <c r="FY152" s="28">
        <f t="shared" si="55"/>
        <v>27.746148285229609</v>
      </c>
      <c r="FZ152" s="28">
        <f t="shared" si="55"/>
        <v>36.371584419258319</v>
      </c>
      <c r="GA152" s="28">
        <f t="shared" si="55"/>
        <v>45.676585229672249</v>
      </c>
      <c r="GB152" s="28">
        <f t="shared" si="55"/>
        <v>55.481701656742459</v>
      </c>
      <c r="GC152" s="28">
        <f t="shared" si="55"/>
        <v>65.605463413229856</v>
      </c>
      <c r="GD152" s="28">
        <f t="shared" si="55"/>
        <v>75.866824118428326</v>
      </c>
      <c r="GE152" s="28">
        <f t="shared" si="55"/>
        <v>86.087571807225487</v>
      </c>
      <c r="GF152" s="28">
        <f t="shared" si="55"/>
        <v>96.094673403741623</v>
      </c>
      <c r="GG152" s="28">
        <f t="shared" si="55"/>
        <v>105.72252270261305</v>
      </c>
      <c r="GH152" s="28">
        <f t="shared" si="54"/>
        <v>114.81506274300159</v>
      </c>
      <c r="GI152" s="28">
        <f t="shared" si="54"/>
        <v>123.22775517449449</v>
      </c>
      <c r="GJ152" s="28">
        <f t="shared" si="46"/>
        <v>130.82937127902571</v>
      </c>
      <c r="GK152" s="28">
        <f t="shared" si="42"/>
        <v>137.50358170318253</v>
      </c>
      <c r="GL152" s="28">
        <f t="shared" si="42"/>
        <v>143.15032464107821</v>
      </c>
      <c r="GM152" s="28">
        <f t="shared" si="47"/>
        <v>147.68693515583482</v>
      </c>
      <c r="GN152" s="28">
        <f t="shared" si="47"/>
        <v>151.04902150078297</v>
      </c>
      <c r="GO152" s="28">
        <f t="shared" si="47"/>
        <v>153.19107765994832</v>
      </c>
      <c r="GP152" s="28">
        <f t="shared" si="47"/>
        <v>154.08682482898604</v>
      </c>
      <c r="GQ152" s="28">
        <f t="shared" si="47"/>
        <v>153.72927815828976</v>
      </c>
      <c r="GR152" s="28">
        <f t="shared" si="47"/>
        <v>152.13053873392829</v>
      </c>
      <c r="GS152" s="28">
        <f t="shared" si="47"/>
        <v>149.32131443295742</v>
      </c>
      <c r="GT152" s="28">
        <f t="shared" si="47"/>
        <v>145.35017691079435</v>
      </c>
    </row>
    <row r="153" spans="1:202" x14ac:dyDescent="0.3">
      <c r="A153" s="10">
        <v>6.3</v>
      </c>
      <c r="B153" s="28">
        <f t="shared" si="59"/>
        <v>77.609027356080688</v>
      </c>
      <c r="C153" s="28">
        <f t="shared" si="59"/>
        <v>89.734871527267842</v>
      </c>
      <c r="D153" s="28">
        <f t="shared" si="59"/>
        <v>102.52208231244687</v>
      </c>
      <c r="E153" s="28">
        <f t="shared" si="59"/>
        <v>115.85868372192284</v>
      </c>
      <c r="F153" s="28">
        <f t="shared" si="59"/>
        <v>129.61954211196974</v>
      </c>
      <c r="G153" s="28">
        <f t="shared" si="59"/>
        <v>143.66807907479748</v>
      </c>
      <c r="H153" s="28">
        <f t="shared" si="59"/>
        <v>157.85816197664565</v>
      </c>
      <c r="I153" s="28">
        <f t="shared" si="59"/>
        <v>172.03614650371253</v>
      </c>
      <c r="J153" s="28">
        <f t="shared" si="59"/>
        <v>186.04304355383348</v>
      </c>
      <c r="K153" s="28">
        <f t="shared" si="59"/>
        <v>199.71678115322064</v>
      </c>
      <c r="L153" s="28">
        <f t="shared" si="59"/>
        <v>212.89453080213946</v>
      </c>
      <c r="M153" s="28">
        <f t="shared" si="59"/>
        <v>225.41506677622618</v>
      </c>
      <c r="N153" s="28">
        <f t="shared" si="59"/>
        <v>237.12112644131773</v>
      </c>
      <c r="O153" s="28">
        <f t="shared" si="59"/>
        <v>247.86173958410876</v>
      </c>
      <c r="P153" s="28">
        <f t="shared" si="59"/>
        <v>257.49449511843221</v>
      </c>
      <c r="Q153" s="28">
        <f t="shared" si="59"/>
        <v>265.88771429209197</v>
      </c>
      <c r="R153" s="28">
        <f t="shared" si="56"/>
        <v>272.92250068150162</v>
      </c>
      <c r="S153" s="28">
        <f t="shared" si="56"/>
        <v>278.49463880552997</v>
      </c>
      <c r="T153" s="28">
        <f t="shared" si="56"/>
        <v>282.51631509582683</v>
      </c>
      <c r="U153" s="28">
        <f t="shared" si="56"/>
        <v>284.91763720396943</v>
      </c>
      <c r="V153" s="28">
        <f t="shared" si="56"/>
        <v>285.64793017734507</v>
      </c>
      <c r="W153" s="28">
        <f t="shared" si="56"/>
        <v>284.67679086333374</v>
      </c>
      <c r="X153" s="28">
        <f t="shared" si="56"/>
        <v>281.99488496925659</v>
      </c>
      <c r="Y153" s="28">
        <f t="shared" si="56"/>
        <v>277.61447447500387</v>
      </c>
      <c r="Z153" s="28">
        <f t="shared" si="56"/>
        <v>271.56966652509317</v>
      </c>
      <c r="AA153" s="28">
        <f t="shared" si="56"/>
        <v>263.9163784740748</v>
      </c>
      <c r="AB153" s="28">
        <f t="shared" si="56"/>
        <v>254.7320173792402</v>
      </c>
      <c r="AC153" s="28">
        <f t="shared" si="56"/>
        <v>244.11487588221362</v>
      </c>
      <c r="AD153" s="28">
        <f t="shared" si="56"/>
        <v>232.18325005064932</v>
      </c>
      <c r="AE153" s="28">
        <f t="shared" si="56"/>
        <v>219.0742883176199</v>
      </c>
      <c r="AF153" s="28">
        <f t="shared" si="56"/>
        <v>204.94258411490239</v>
      </c>
      <c r="AG153" s="28">
        <f t="shared" si="64"/>
        <v>189.9585281041671</v>
      </c>
      <c r="AH153" s="28">
        <f t="shared" si="64"/>
        <v>174.30643902584328</v>
      </c>
      <c r="AI153" s="28">
        <f t="shared" si="64"/>
        <v>158.18249507039295</v>
      </c>
      <c r="AJ153" s="28">
        <f t="shared" si="64"/>
        <v>141.79249029492922</v>
      </c>
      <c r="AK153" s="28">
        <f t="shared" si="64"/>
        <v>125.34944292694576</v>
      </c>
      <c r="AL153" s="28">
        <f t="shared" si="64"/>
        <v>109.0710843874317</v>
      </c>
      <c r="AM153" s="28">
        <f t="shared" si="64"/>
        <v>93.177259502948488</v>
      </c>
      <c r="AN153" s="28">
        <f t="shared" si="64"/>
        <v>77.88726963976535</v>
      </c>
      <c r="AO153" s="28">
        <f t="shared" si="64"/>
        <v>63.417191366926474</v>
      </c>
      <c r="AP153" s="28">
        <f t="shared" si="64"/>
        <v>49.977203727941614</v>
      </c>
      <c r="AQ153" s="28">
        <f t="shared" si="64"/>
        <v>37.768957266353006</v>
      </c>
      <c r="AR153" s="28">
        <f t="shared" si="64"/>
        <v>26.983017607413395</v>
      </c>
      <c r="AS153" s="28">
        <f t="shared" si="64"/>
        <v>17.796415650165297</v>
      </c>
      <c r="AT153" s="28">
        <f t="shared" si="64"/>
        <v>10.370335279938915</v>
      </c>
      <c r="AU153" s="28">
        <f t="shared" si="64"/>
        <v>4.8479679841212242</v>
      </c>
      <c r="AV153" s="28">
        <f t="shared" si="64"/>
        <v>1.3525618620641866</v>
      </c>
      <c r="AW153" s="28">
        <f t="shared" si="62"/>
        <v>1.4309714251048291E-2</v>
      </c>
      <c r="AX153" s="28">
        <f t="shared" si="62"/>
        <v>0.82576291798478563</v>
      </c>
      <c r="AY153" s="28">
        <f t="shared" si="62"/>
        <v>3.9267989600490396</v>
      </c>
      <c r="AZ153" s="28">
        <f t="shared" si="62"/>
        <v>9.3174794147693696</v>
      </c>
      <c r="BA153" s="28">
        <f t="shared" si="62"/>
        <v>17.000491851184737</v>
      </c>
      <c r="BB153" s="28">
        <f t="shared" si="62"/>
        <v>26.952177682771676</v>
      </c>
      <c r="BC153" s="28">
        <f t="shared" si="62"/>
        <v>39.122488364596911</v>
      </c>
      <c r="BD153" s="28">
        <f t="shared" si="62"/>
        <v>53.435253219093802</v>
      </c>
      <c r="BE153" s="28">
        <f t="shared" si="62"/>
        <v>69.788757859984059</v>
      </c>
      <c r="BF153" s="28">
        <f t="shared" si="62"/>
        <v>88.05662844430023</v>
      </c>
      <c r="BG153" s="28">
        <f t="shared" si="62"/>
        <v>108.08901328860949</v>
      </c>
      <c r="BH153" s="28">
        <f t="shared" si="62"/>
        <v>129.71404978202685</v>
      </c>
      <c r="BI153" s="28">
        <f t="shared" si="62"/>
        <v>152.73960105897572</v>
      </c>
      <c r="BJ153" s="28">
        <f t="shared" si="62"/>
        <v>176.95524360087424</v>
      </c>
      <c r="BK153" s="28">
        <f t="shared" si="62"/>
        <v>202.1344838579181</v>
      </c>
      <c r="BL153" s="28">
        <f t="shared" si="39"/>
        <v>228.03717915718661</v>
      </c>
      <c r="BM153" s="28">
        <f t="shared" si="65"/>
        <v>254.41213562578946</v>
      </c>
      <c r="BN153" s="28">
        <f t="shared" si="65"/>
        <v>280.99985363857479</v>
      </c>
      <c r="BO153" s="28">
        <f t="shared" si="65"/>
        <v>307.53538942615791</v>
      </c>
      <c r="BP153" s="28">
        <f t="shared" si="65"/>
        <v>333.75129997373381</v>
      </c>
      <c r="BQ153" s="28">
        <f t="shared" si="65"/>
        <v>359.38063722288348</v>
      </c>
      <c r="BR153" s="28">
        <f t="shared" si="65"/>
        <v>384.15995687141304</v>
      </c>
      <c r="BS153" s="28">
        <f t="shared" si="65"/>
        <v>407.83230675938535</v>
      </c>
      <c r="BT153" s="28">
        <f t="shared" si="65"/>
        <v>430.15015993723421</v>
      </c>
      <c r="BU153" s="28">
        <f t="shared" si="65"/>
        <v>450.87825803362313</v>
      </c>
      <c r="BV153" s="28">
        <f t="shared" si="65"/>
        <v>469.79633147091891</v>
      </c>
      <c r="BW153" s="28">
        <f t="shared" si="65"/>
        <v>486.70166440443103</v>
      </c>
      <c r="BX153" s="28">
        <f t="shared" si="65"/>
        <v>501.41147397271067</v>
      </c>
      <c r="BY153" s="28">
        <f t="shared" si="65"/>
        <v>513.76507552048975</v>
      </c>
      <c r="BZ153" s="28">
        <f t="shared" si="65"/>
        <v>523.62580786920535</v>
      </c>
      <c r="CA153" s="28">
        <f t="shared" si="65"/>
        <v>530.88269543434126</v>
      </c>
      <c r="CB153" s="28">
        <f t="shared" si="65"/>
        <v>535.45182699224392</v>
      </c>
      <c r="CC153" s="28">
        <f t="shared" si="63"/>
        <v>537.27743414639269</v>
      </c>
      <c r="CD153" s="28">
        <f t="shared" si="63"/>
        <v>536.3326559962926</v>
      </c>
      <c r="CE153" s="28">
        <f t="shared" si="63"/>
        <v>532.61998013058678</v>
      </c>
      <c r="CF153" s="28">
        <f t="shared" si="63"/>
        <v>526.17135380715285</v>
      </c>
      <c r="CG153" s="28">
        <f t="shared" si="63"/>
        <v>517.04796300277837</v>
      </c>
      <c r="CH153" s="28">
        <f t="shared" si="63"/>
        <v>505.33968086853702</v>
      </c>
      <c r="CI153" s="28">
        <f t="shared" si="67"/>
        <v>491.16419096876598</v>
      </c>
      <c r="CJ153" s="28">
        <f t="shared" si="67"/>
        <v>474.6657944662856</v>
      </c>
      <c r="CK153" s="28">
        <f t="shared" si="67"/>
        <v>456.01391409952572</v>
      </c>
      <c r="CL153" s="28">
        <f t="shared" si="67"/>
        <v>435.40131133506208</v>
      </c>
      <c r="CM153" s="28">
        <f t="shared" si="67"/>
        <v>413.04203642992564</v>
      </c>
      <c r="CN153" s="28">
        <f t="shared" si="67"/>
        <v>389.16913426232986</v>
      </c>
      <c r="CO153" s="28">
        <f t="shared" si="67"/>
        <v>364.03213165024374</v>
      </c>
      <c r="CP153" s="28">
        <f t="shared" si="67"/>
        <v>337.89433444065543</v>
      </c>
      <c r="CQ153" s="28">
        <f t="shared" si="67"/>
        <v>311.02996488810152</v>
      </c>
      <c r="CR153" s="28">
        <f t="shared" si="67"/>
        <v>283.72117172260238</v>
      </c>
      <c r="CS153" s="28">
        <f t="shared" si="67"/>
        <v>256.25494681219539</v>
      </c>
      <c r="CT153" s="28">
        <f t="shared" si="67"/>
        <v>228.91998343598877</v>
      </c>
      <c r="CU153" s="28">
        <f t="shared" si="67"/>
        <v>202.00351188676282</v>
      </c>
      <c r="CV153" s="28">
        <f t="shared" si="67"/>
        <v>175.78814840927279</v>
      </c>
      <c r="CW153" s="28">
        <f t="shared" si="67"/>
        <v>150.54879334800685</v>
      </c>
      <c r="CX153" s="28">
        <f t="shared" si="67"/>
        <v>126.54961382765687</v>
      </c>
      <c r="CY153" s="28">
        <f t="shared" si="66"/>
        <v>104.04114532737196</v>
      </c>
      <c r="CZ153" s="28">
        <f t="shared" si="66"/>
        <v>83.2575451471413</v>
      </c>
      <c r="DA153" s="28">
        <f t="shared" si="66"/>
        <v>64.414029017406364</v>
      </c>
      <c r="DB153" s="28">
        <f t="shared" si="66"/>
        <v>47.704519991669237</v>
      </c>
      <c r="DC153" s="28">
        <f t="shared" si="66"/>
        <v>33.299536311222788</v>
      </c>
      <c r="DD153" s="28">
        <f t="shared" si="44"/>
        <v>21.344342169981502</v>
      </c>
      <c r="DE153" s="28">
        <f t="shared" si="44"/>
        <v>11.957382268123178</v>
      </c>
      <c r="DF153" s="28">
        <f t="shared" si="44"/>
        <v>5.2290177616186524</v>
      </c>
      <c r="DG153" s="28">
        <f t="shared" si="60"/>
        <v>1.2205777292624007</v>
      </c>
      <c r="DH153" s="28">
        <f t="shared" si="60"/>
        <v>3.6263369508021948E-2</v>
      </c>
      <c r="DI153" s="28">
        <f t="shared" si="60"/>
        <v>1.4602244589780151</v>
      </c>
      <c r="DJ153" s="28">
        <f t="shared" si="60"/>
        <v>5.6818724529465223</v>
      </c>
      <c r="DK153" s="28">
        <f t="shared" si="60"/>
        <v>12.570993348638877</v>
      </c>
      <c r="DL153" s="28">
        <f t="shared" si="60"/>
        <v>22.041091303718972</v>
      </c>
      <c r="DM153" s="28">
        <f t="shared" si="60"/>
        <v>33.977892818134741</v>
      </c>
      <c r="DN153" s="28">
        <f t="shared" si="60"/>
        <v>48.240686285507451</v>
      </c>
      <c r="DO153" s="28">
        <f t="shared" si="60"/>
        <v>64.663954261917553</v>
      </c>
      <c r="DP153" s="28">
        <f t="shared" si="60"/>
        <v>83.059279182530204</v>
      </c>
      <c r="DQ153" s="28">
        <f t="shared" si="60"/>
        <v>103.21750012918164</v>
      </c>
      <c r="DR153" s="28">
        <f t="shared" si="60"/>
        <v>124.91109539041911</v>
      </c>
      <c r="DS153" s="28">
        <f t="shared" si="60"/>
        <v>147.8967629929611</v>
      </c>
      <c r="DT153" s="28">
        <f t="shared" si="60"/>
        <v>171.91816915003639</v>
      </c>
      <c r="DU153" s="28">
        <f t="shared" si="60"/>
        <v>196.70883269350364</v>
      </c>
      <c r="DV153" s="28">
        <f t="shared" si="60"/>
        <v>221.99511205483165</v>
      </c>
      <c r="DW153" s="28">
        <f t="shared" si="57"/>
        <v>247.49926025222069</v>
      </c>
      <c r="DX153" s="28">
        <f t="shared" si="57"/>
        <v>272.94251263996216</v>
      </c>
      <c r="DY153" s="28">
        <f t="shared" si="57"/>
        <v>298.04817188939512</v>
      </c>
      <c r="DZ153" s="28">
        <f t="shared" si="57"/>
        <v>322.54465480136884</v>
      </c>
      <c r="EA153" s="28">
        <f t="shared" si="57"/>
        <v>346.16846609590493</v>
      </c>
      <c r="EB153" s="28">
        <f t="shared" si="57"/>
        <v>368.66706527879472</v>
      </c>
      <c r="EC153" s="28">
        <f t="shared" si="57"/>
        <v>389.80159403529581</v>
      </c>
      <c r="ED153" s="28">
        <f t="shared" si="57"/>
        <v>409.34943333144668</v>
      </c>
      <c r="EE153" s="28">
        <f t="shared" si="57"/>
        <v>427.10656149271159</v>
      </c>
      <c r="EF153" s="28">
        <f t="shared" si="57"/>
        <v>442.88968695247735</v>
      </c>
      <c r="EG153" s="28">
        <f t="shared" si="57"/>
        <v>456.53813209011633</v>
      </c>
      <c r="EH153" s="28">
        <f t="shared" si="57"/>
        <v>467.91544757708562</v>
      </c>
      <c r="EI153" s="28">
        <f t="shared" si="57"/>
        <v>476.91073988385534</v>
      </c>
      <c r="EJ153" s="28">
        <f t="shared" si="57"/>
        <v>483.43969803153726</v>
      </c>
      <c r="EK153" s="28">
        <f t="shared" si="61"/>
        <v>487.44530925881827</v>
      </c>
      <c r="EL153" s="28">
        <f t="shared" si="61"/>
        <v>488.89825697426846</v>
      </c>
      <c r="EM153" s="28">
        <f t="shared" si="61"/>
        <v>487.79699813204519</v>
      </c>
      <c r="EN153" s="28">
        <f t="shared" si="61"/>
        <v>484.16752096043996</v>
      </c>
      <c r="EO153" s="28">
        <f t="shared" si="61"/>
        <v>478.06278774234795</v>
      </c>
      <c r="EP153" s="28">
        <f t="shared" si="61"/>
        <v>469.56187104962021</v>
      </c>
      <c r="EQ153" s="28">
        <f t="shared" si="61"/>
        <v>458.76879542524824</v>
      </c>
      <c r="ER153" s="28">
        <f t="shared" si="61"/>
        <v>445.81109994567822</v>
      </c>
      <c r="ES153" s="28">
        <f t="shared" si="61"/>
        <v>430.83814033935101</v>
      </c>
      <c r="ET153" s="28">
        <f t="shared" si="45"/>
        <v>414.01915234829659</v>
      </c>
      <c r="EU153" s="28">
        <f t="shared" si="45"/>
        <v>395.54110076158179</v>
      </c>
      <c r="EV153" s="28">
        <f t="shared" si="45"/>
        <v>375.60634099015584</v>
      </c>
      <c r="EW153" s="28">
        <f t="shared" si="45"/>
        <v>354.4301221633919</v>
      </c>
      <c r="EX153" s="28">
        <f t="shared" si="45"/>
        <v>332.23796248352699</v>
      </c>
      <c r="EY153" s="28">
        <f t="shared" ref="EY153:FN216" si="68">(-2*(EY$89-5)^2+(-2)*($A153-5)^2+20*EY$89+20*$A153+5)*(ABS(SIN(EY$89)+COS($A153)))</f>
        <v>309.2629289547861</v>
      </c>
      <c r="EZ153" s="28">
        <f t="shared" si="68"/>
        <v>285.74285459321538</v>
      </c>
      <c r="FA153" s="28">
        <f t="shared" si="68"/>
        <v>261.91752680990152</v>
      </c>
      <c r="FB153" s="28">
        <f t="shared" si="68"/>
        <v>238.02588083794646</v>
      </c>
      <c r="FC153" s="28">
        <f t="shared" si="68"/>
        <v>214.30323184081115</v>
      </c>
      <c r="FD153" s="28">
        <f t="shared" si="68"/>
        <v>190.97857869999694</v>
      </c>
      <c r="FE153" s="28">
        <f t="shared" si="68"/>
        <v>168.27201144191895</v>
      </c>
      <c r="FF153" s="28">
        <f t="shared" si="68"/>
        <v>146.39225284048709</v>
      </c>
      <c r="FG153" s="28">
        <f t="shared" si="68"/>
        <v>125.53436294131927</v>
      </c>
      <c r="FH153" s="28">
        <f t="shared" si="68"/>
        <v>105.87763311797868</v>
      </c>
      <c r="FI153" s="28">
        <f t="shared" si="68"/>
        <v>87.583693816757048</v>
      </c>
      <c r="FJ153" s="28">
        <f t="shared" si="68"/>
        <v>70.794857404741037</v>
      </c>
      <c r="FK153" s="28">
        <f t="shared" si="68"/>
        <v>55.632714540040084</v>
      </c>
      <c r="FL153" s="28">
        <f t="shared" si="68"/>
        <v>42.196999270256711</v>
      </c>
      <c r="FM153" s="28">
        <f t="shared" si="68"/>
        <v>30.564734675031467</v>
      </c>
      <c r="FN153" s="28">
        <f t="shared" si="68"/>
        <v>20.789667342745712</v>
      </c>
      <c r="FO153" s="28">
        <f t="shared" si="58"/>
        <v>12.901995353586125</v>
      </c>
      <c r="FP153" s="28">
        <f t="shared" si="58"/>
        <v>6.9083907757830261</v>
      </c>
      <c r="FQ153" s="28">
        <f t="shared" si="58"/>
        <v>2.7923140141532348</v>
      </c>
      <c r="FR153" s="28">
        <f t="shared" si="58"/>
        <v>0.51461372525599902</v>
      </c>
      <c r="FS153" s="28">
        <f t="shared" si="58"/>
        <v>1.4402476291497447E-2</v>
      </c>
      <c r="FT153" s="28">
        <f t="shared" si="55"/>
        <v>1.2101949189386416</v>
      </c>
      <c r="FU153" s="28">
        <f t="shared" si="55"/>
        <v>4.0012920167273212</v>
      </c>
      <c r="FV153" s="28">
        <f t="shared" si="55"/>
        <v>8.2693918452236872</v>
      </c>
      <c r="FW153" s="28">
        <f t="shared" si="55"/>
        <v>13.880404715628353</v>
      </c>
      <c r="FX153" s="28">
        <f t="shared" si="55"/>
        <v>20.686447888648193</v>
      </c>
      <c r="FY153" s="28">
        <f t="shared" si="55"/>
        <v>28.527992977510394</v>
      </c>
      <c r="FZ153" s="28">
        <f t="shared" si="55"/>
        <v>37.236137313708397</v>
      </c>
      <c r="GA153" s="28">
        <f t="shared" si="55"/>
        <v>46.634969089206756</v>
      </c>
      <c r="GB153" s="28">
        <f t="shared" si="55"/>
        <v>56.543995012686544</v>
      </c>
      <c r="GC153" s="28">
        <f t="shared" si="55"/>
        <v>66.780598538454612</v>
      </c>
      <c r="GD153" s="28">
        <f t="shared" si="55"/>
        <v>77.16249645352228</v>
      </c>
      <c r="GE153" s="28">
        <f t="shared" si="55"/>
        <v>87.510161744685405</v>
      </c>
      <c r="GF153" s="28">
        <f t="shared" si="55"/>
        <v>97.649181211689168</v>
      </c>
      <c r="GG153" s="28">
        <f t="shared" si="55"/>
        <v>107.41251723825792</v>
      </c>
      <c r="GH153" s="28">
        <f t="shared" si="54"/>
        <v>116.64264446828952</v>
      </c>
      <c r="GI153" s="28">
        <f t="shared" si="54"/>
        <v>125.19353384347508</v>
      </c>
      <c r="GJ153" s="28">
        <f t="shared" si="46"/>
        <v>132.93245851988101</v>
      </c>
      <c r="GK153" s="28">
        <f t="shared" si="42"/>
        <v>139.74159856903393</v>
      </c>
      <c r="GL153" s="28">
        <f t="shared" si="42"/>
        <v>145.51942405412672</v>
      </c>
      <c r="GM153" s="28">
        <f t="shared" si="47"/>
        <v>150.18183902058007</v>
      </c>
      <c r="GN153" s="28">
        <f t="shared" si="47"/>
        <v>153.6630721154983</v>
      </c>
      <c r="GO153" s="28">
        <f t="shared" si="47"/>
        <v>155.91630291272492</v>
      </c>
      <c r="GP153" s="28">
        <f t="shared" si="47"/>
        <v>156.91401652692949</v>
      </c>
      <c r="GQ153" s="28">
        <f t="shared" si="47"/>
        <v>156.64808270722887</v>
      </c>
      <c r="GR153" s="28">
        <f t="shared" si="47"/>
        <v>155.12955926259505</v>
      </c>
      <c r="GS153" s="28">
        <f t="shared" si="47"/>
        <v>152.38822334124686</v>
      </c>
      <c r="GT153" s="28">
        <f t="shared" si="47"/>
        <v>148.47183771755914</v>
      </c>
    </row>
    <row r="154" spans="1:202" x14ac:dyDescent="0.3">
      <c r="A154" s="10">
        <v>6.4</v>
      </c>
      <c r="B154" s="28">
        <f t="shared" si="59"/>
        <v>78.541063375397869</v>
      </c>
      <c r="C154" s="28">
        <f t="shared" si="59"/>
        <v>90.78610293874101</v>
      </c>
      <c r="D154" s="28">
        <f t="shared" si="59"/>
        <v>103.69131971113308</v>
      </c>
      <c r="E154" s="28">
        <f t="shared" si="59"/>
        <v>117.14329590063545</v>
      </c>
      <c r="F154" s="28">
        <f t="shared" si="59"/>
        <v>131.01548501869405</v>
      </c>
      <c r="G154" s="28">
        <f t="shared" si="59"/>
        <v>145.16993888678493</v>
      </c>
      <c r="H154" s="28">
        <f t="shared" si="59"/>
        <v>159.4592118608044</v>
      </c>
      <c r="I154" s="28">
        <f t="shared" si="59"/>
        <v>173.72841649616322</v>
      </c>
      <c r="J154" s="28">
        <f t="shared" si="59"/>
        <v>187.81740286041713</v>
      </c>
      <c r="K154" s="28">
        <f t="shared" si="59"/>
        <v>201.5630320486388</v>
      </c>
      <c r="L154" s="28">
        <f t="shared" si="59"/>
        <v>214.80151318951772</v>
      </c>
      <c r="M154" s="28">
        <f t="shared" si="59"/>
        <v>227.3707723623763</v>
      </c>
      <c r="N154" s="28">
        <f t="shared" si="59"/>
        <v>239.112821386897</v>
      </c>
      <c r="O154" s="28">
        <f t="shared" si="59"/>
        <v>249.8760944031967</v>
      </c>
      <c r="P154" s="28">
        <f t="shared" si="59"/>
        <v>259.51772052961098</v>
      </c>
      <c r="Q154" s="28">
        <f t="shared" si="59"/>
        <v>267.9057016636512</v>
      </c>
      <c r="R154" s="28">
        <f t="shared" si="56"/>
        <v>274.92096566748631</v>
      </c>
      <c r="S154" s="28">
        <f t="shared" si="56"/>
        <v>280.45926673746646</v>
      </c>
      <c r="T154" s="28">
        <f t="shared" si="56"/>
        <v>284.43290667742161</v>
      </c>
      <c r="U154" s="28">
        <f t="shared" si="56"/>
        <v>286.77225305304745</v>
      </c>
      <c r="V154" s="28">
        <f t="shared" si="56"/>
        <v>287.42703277081171</v>
      </c>
      <c r="W154" s="28">
        <f t="shared" si="56"/>
        <v>286.36738246689401</v>
      </c>
      <c r="X154" s="28">
        <f t="shared" si="56"/>
        <v>283.58464017374297</v>
      </c>
      <c r="Y154" s="28">
        <f t="shared" si="56"/>
        <v>279.09186601505348</v>
      </c>
      <c r="Z154" s="28">
        <f t="shared" si="56"/>
        <v>272.92408312303621</v>
      </c>
      <c r="AA154" s="28">
        <f t="shared" si="56"/>
        <v>265.13823353157676</v>
      </c>
      <c r="AB154" s="28">
        <f t="shared" si="56"/>
        <v>255.81284743068659</v>
      </c>
      <c r="AC154" s="28">
        <f t="shared" si="56"/>
        <v>245.04742782612388</v>
      </c>
      <c r="AD154" s="28">
        <f t="shared" si="56"/>
        <v>232.96155628753272</v>
      </c>
      <c r="AE154" s="28">
        <f t="shared" si="56"/>
        <v>219.69372904351991</v>
      </c>
      <c r="AF154" s="28">
        <f t="shared" si="56"/>
        <v>205.39993614821427</v>
      </c>
      <c r="AG154" s="28">
        <f t="shared" si="64"/>
        <v>190.25199975786609</v>
      </c>
      <c r="AH154" s="28">
        <f t="shared" si="64"/>
        <v>174.4356906766923</v>
      </c>
      <c r="AI154" s="28">
        <f t="shared" si="64"/>
        <v>158.14864521960897</v>
      </c>
      <c r="AJ154" s="28">
        <f t="shared" si="64"/>
        <v>141.59810705975212</v>
      </c>
      <c r="AK154" s="28">
        <f t="shared" si="64"/>
        <v>124.99852104812288</v>
      </c>
      <c r="AL154" s="28">
        <f t="shared" si="64"/>
        <v>108.56900798235213</v>
      </c>
      <c r="AM154" s="28">
        <f t="shared" si="64"/>
        <v>92.530750936584923</v>
      </c>
      <c r="AN154" s="28">
        <f t="shared" si="64"/>
        <v>77.104325024288769</v>
      </c>
      <c r="AO154" s="28">
        <f t="shared" si="64"/>
        <v>62.507003334459625</v>
      </c>
      <c r="AP154" s="28">
        <f t="shared" si="64"/>
        <v>48.950072248080744</v>
      </c>
      <c r="AQ154" s="28">
        <f t="shared" si="64"/>
        <v>36.636189399539646</v>
      </c>
      <c r="AR154" s="28">
        <f t="shared" si="64"/>
        <v>25.756817195787214</v>
      </c>
      <c r="AS154" s="28">
        <f t="shared" si="64"/>
        <v>16.489764048070739</v>
      </c>
      <c r="AT154" s="28">
        <f t="shared" si="64"/>
        <v>8.9968643157868655</v>
      </c>
      <c r="AU154" s="28">
        <f t="shared" si="64"/>
        <v>3.4218264229288322</v>
      </c>
      <c r="AV154" s="28">
        <f t="shared" si="64"/>
        <v>0.11172329706500636</v>
      </c>
      <c r="AW154" s="28">
        <f t="shared" si="62"/>
        <v>1.5019757198369463</v>
      </c>
      <c r="AX154" s="28">
        <f t="shared" si="62"/>
        <v>0.67043026747082013</v>
      </c>
      <c r="AY154" s="28">
        <f t="shared" si="62"/>
        <v>2.4368774307542775</v>
      </c>
      <c r="AZ154" s="28">
        <f t="shared" si="62"/>
        <v>7.8484283492950011</v>
      </c>
      <c r="BA154" s="28">
        <f t="shared" si="62"/>
        <v>15.56656682962212</v>
      </c>
      <c r="BB154" s="28">
        <f t="shared" si="62"/>
        <v>25.567151287863194</v>
      </c>
      <c r="BC154" s="28">
        <f t="shared" si="62"/>
        <v>37.799515237905034</v>
      </c>
      <c r="BD154" s="28">
        <f t="shared" si="62"/>
        <v>52.18674129143416</v>
      </c>
      <c r="BE154" s="28">
        <f t="shared" si="62"/>
        <v>68.626247042745476</v>
      </c>
      <c r="BF154" s="28">
        <f t="shared" si="62"/>
        <v>86.990677993727957</v>
      </c>
      <c r="BG154" s="28">
        <f t="shared" si="62"/>
        <v>107.12909896847037</v>
      </c>
      <c r="BH154" s="28">
        <f t="shared" si="62"/>
        <v>128.86847185217331</v>
      </c>
      <c r="BI154" s="28">
        <f t="shared" si="62"/>
        <v>152.01540400915621</v>
      </c>
      <c r="BJ154" s="28">
        <f t="shared" si="62"/>
        <v>176.3581484317836</v>
      </c>
      <c r="BK154" s="28">
        <f t="shared" si="62"/>
        <v>201.66883358611281</v>
      </c>
      <c r="BL154" s="28">
        <f t="shared" si="39"/>
        <v>227.70589808836218</v>
      </c>
      <c r="BM154" s="28">
        <f t="shared" si="65"/>
        <v>254.21670280334786</v>
      </c>
      <c r="BN154" s="28">
        <f t="shared" si="65"/>
        <v>280.940290732775</v>
      </c>
      <c r="BO154" s="28">
        <f t="shared" si="65"/>
        <v>307.61026318485671</v>
      </c>
      <c r="BP154" s="28">
        <f t="shared" si="65"/>
        <v>333.95773921023118</v>
      </c>
      <c r="BQ154" s="28">
        <f t="shared" si="65"/>
        <v>359.71436417113375</v>
      </c>
      <c r="BR154" s="28">
        <f t="shared" si="65"/>
        <v>384.61533259531268</v>
      </c>
      <c r="BS154" s="28">
        <f t="shared" si="65"/>
        <v>408.40239016242163</v>
      </c>
      <c r="BT154" s="28">
        <f t="shared" si="65"/>
        <v>430.8267797828903</v>
      </c>
      <c r="BU154" s="28">
        <f t="shared" si="65"/>
        <v>451.6520972569358</v>
      </c>
      <c r="BV154" s="28">
        <f t="shared" si="65"/>
        <v>470.65702293877484</v>
      </c>
      <c r="BW154" s="28">
        <f t="shared" si="65"/>
        <v>487.63789716779723</v>
      </c>
      <c r="BX154" s="28">
        <f t="shared" si="65"/>
        <v>502.4111089491613</v>
      </c>
      <c r="BY154" s="28">
        <f t="shared" si="65"/>
        <v>514.81526945116877</v>
      </c>
      <c r="BZ154" s="28">
        <f t="shared" si="65"/>
        <v>524.71314431168651</v>
      </c>
      <c r="CA154" s="28">
        <f t="shared" si="65"/>
        <v>531.99332148254928</v>
      </c>
      <c r="CB154" s="28">
        <f t="shared" si="65"/>
        <v>536.5715943573756</v>
      </c>
      <c r="CC154" s="28">
        <f t="shared" si="63"/>
        <v>538.39204318920588</v>
      </c>
      <c r="CD154" s="28">
        <f t="shared" si="63"/>
        <v>537.42780127163712</v>
      </c>
      <c r="CE154" s="28">
        <f t="shared" si="63"/>
        <v>533.68149598994739</v>
      </c>
      <c r="CF154" s="28">
        <f t="shared" si="63"/>
        <v>527.18535860438953</v>
      </c>
      <c r="CG154" s="28">
        <f t="shared" si="63"/>
        <v>518.00100046220894</v>
      </c>
      <c r="CH154" s="28">
        <f t="shared" si="63"/>
        <v>506.21885720285974</v>
      </c>
      <c r="CI154" s="28">
        <f t="shared" si="67"/>
        <v>491.95730637678241</v>
      </c>
      <c r="CJ154" s="28">
        <f t="shared" si="67"/>
        <v>475.36146769654522</v>
      </c>
      <c r="CK154" s="28">
        <f t="shared" si="67"/>
        <v>456.6016988352917</v>
      </c>
      <c r="CL154" s="28">
        <f t="shared" si="67"/>
        <v>435.87180323771736</v>
      </c>
      <c r="CM154" s="28">
        <f t="shared" si="67"/>
        <v>413.38696977127984</v>
      </c>
      <c r="CN154" s="28">
        <f t="shared" si="67"/>
        <v>389.38146718030589</v>
      </c>
      <c r="CO154" s="28">
        <f t="shared" si="67"/>
        <v>364.10611917609941</v>
      </c>
      <c r="CP154" s="28">
        <f t="shared" si="67"/>
        <v>337.82558856807475</v>
      </c>
      <c r="CQ154" s="28">
        <f t="shared" si="67"/>
        <v>310.81550108396726</v>
      </c>
      <c r="CR154" s="28">
        <f t="shared" si="67"/>
        <v>283.35944141472714</v>
      </c>
      <c r="CS154" s="28">
        <f t="shared" si="67"/>
        <v>255.74585552940644</v>
      </c>
      <c r="CT154" s="28">
        <f t="shared" si="67"/>
        <v>228.26489441931597</v>
      </c>
      <c r="CU154" s="28">
        <f t="shared" si="67"/>
        <v>201.20523513564805</v>
      </c>
      <c r="CV154" s="28">
        <f t="shared" si="67"/>
        <v>174.8509152722477</v>
      </c>
      <c r="CW154" s="28">
        <f t="shared" si="67"/>
        <v>149.47821691172007</v>
      </c>
      <c r="CX154" s="28">
        <f t="shared" si="67"/>
        <v>125.35263550003107</v>
      </c>
      <c r="CY154" s="28">
        <f t="shared" si="66"/>
        <v>102.72596814861355</v>
      </c>
      <c r="CZ154" s="28">
        <f t="shared" si="66"/>
        <v>81.833554494937431</v>
      </c>
      <c r="DA154" s="28">
        <f t="shared" si="66"/>
        <v>62.89170149859676</v>
      </c>
      <c r="DB154" s="28">
        <f t="shared" si="66"/>
        <v>46.095321430716936</v>
      </c>
      <c r="DC154" s="28">
        <f t="shared" si="66"/>
        <v>31.61580985474945</v>
      </c>
      <c r="DD154" s="28">
        <f t="shared" si="44"/>
        <v>19.599187625389654</v>
      </c>
      <c r="DE154" s="28">
        <f t="shared" si="44"/>
        <v>10.164527881914113</v>
      </c>
      <c r="DF154" s="28">
        <f t="shared" si="44"/>
        <v>3.4026857185545478</v>
      </c>
      <c r="DG154" s="28">
        <f t="shared" si="60"/>
        <v>0.62465528373936141</v>
      </c>
      <c r="DH154" s="28">
        <f t="shared" si="60"/>
        <v>1.8856091415489156</v>
      </c>
      <c r="DI154" s="28">
        <f t="shared" si="60"/>
        <v>0.37837942887408244</v>
      </c>
      <c r="DJ154" s="28">
        <f t="shared" si="60"/>
        <v>3.8687857694189289</v>
      </c>
      <c r="DK154" s="28">
        <f t="shared" si="60"/>
        <v>10.797974903627768</v>
      </c>
      <c r="DL154" s="28">
        <f t="shared" si="60"/>
        <v>20.322325123612103</v>
      </c>
      <c r="DM154" s="28">
        <f t="shared" si="60"/>
        <v>32.327056866675818</v>
      </c>
      <c r="DN154" s="28">
        <f t="shared" si="60"/>
        <v>46.67081846536697</v>
      </c>
      <c r="DO154" s="28">
        <f t="shared" si="60"/>
        <v>63.187324811542233</v>
      </c>
      <c r="DP154" s="28">
        <f t="shared" si="60"/>
        <v>81.687270743239736</v>
      </c>
      <c r="DQ154" s="28">
        <f t="shared" si="60"/>
        <v>101.96049668084238</v>
      </c>
      <c r="DR154" s="28">
        <f t="shared" si="60"/>
        <v>123.77838116541294</v>
      </c>
      <c r="DS154" s="28">
        <f t="shared" si="60"/>
        <v>146.89643237846772</v>
      </c>
      <c r="DT154" s="28">
        <f t="shared" si="60"/>
        <v>171.05704847885545</v>
      </c>
      <c r="DU154" s="28">
        <f t="shared" si="60"/>
        <v>195.99241470485714</v>
      </c>
      <c r="DV154" s="28">
        <f t="shared" si="60"/>
        <v>221.42750367999236</v>
      </c>
      <c r="DW154" s="28">
        <f t="shared" si="57"/>
        <v>247.08314424667589</v>
      </c>
      <c r="DX154" s="28">
        <f t="shared" si="57"/>
        <v>272.67912344547068</v>
      </c>
      <c r="DY154" s="28">
        <f t="shared" si="57"/>
        <v>297.93728596711668</v>
      </c>
      <c r="DZ154" s="28">
        <f t="shared" si="57"/>
        <v>322.58459553265328</v>
      </c>
      <c r="EA154" s="28">
        <f t="shared" si="57"/>
        <v>346.35612320177495</v>
      </c>
      <c r="EB154" s="28">
        <f t="shared" si="57"/>
        <v>368.99792856408828</v>
      </c>
      <c r="EC154" s="28">
        <f t="shared" si="57"/>
        <v>390.26980112030901</v>
      </c>
      <c r="ED154" s="28">
        <f t="shared" si="57"/>
        <v>409.94783089415654</v>
      </c>
      <c r="EE154" s="28">
        <f t="shared" si="57"/>
        <v>427.82677940966863</v>
      </c>
      <c r="EF154" s="28">
        <f t="shared" si="57"/>
        <v>443.72222459757575</v>
      </c>
      <c r="EG154" s="28">
        <f t="shared" si="57"/>
        <v>457.47245592897229</v>
      </c>
      <c r="EH154" s="28">
        <f t="shared" si="57"/>
        <v>468.94009908189452</v>
      </c>
      <c r="EI154" s="28">
        <f t="shared" si="57"/>
        <v>478.01345269047698</v>
      </c>
      <c r="EJ154" s="28">
        <f t="shared" si="57"/>
        <v>484.60752316821475</v>
      </c>
      <c r="EK154" s="28">
        <f t="shared" si="61"/>
        <v>488.66474719528685</v>
      </c>
      <c r="EL154" s="28">
        <f t="shared" si="61"/>
        <v>490.15539517186278</v>
      </c>
      <c r="EM154" s="28">
        <f t="shared" si="61"/>
        <v>489.07765272044981</v>
      </c>
      <c r="EN154" s="28">
        <f t="shared" si="61"/>
        <v>485.45738112549634</v>
      </c>
      <c r="EO154" s="28">
        <f t="shared" si="61"/>
        <v>479.34756138224225</v>
      </c>
      <c r="EP154" s="28">
        <f t="shared" si="61"/>
        <v>470.82743024410343</v>
      </c>
      <c r="EQ154" s="28">
        <f t="shared" si="61"/>
        <v>460.00132026440843</v>
      </c>
      <c r="ER154" s="28">
        <f t="shared" si="61"/>
        <v>446.99721928117543</v>
      </c>
      <c r="ES154" s="28">
        <f t="shared" si="61"/>
        <v>431.96506805177472</v>
      </c>
      <c r="ET154" s="28">
        <f t="shared" ref="ET154:FI217" si="69">(-2*(ET$89-5)^2+(-2)*($A154-5)^2+20*ET$89+20*$A154+5)*(ABS(SIN(ET$89)+COS($A154)))</f>
        <v>415.07481776910748</v>
      </c>
      <c r="EU154" s="28">
        <f t="shared" si="69"/>
        <v>396.51427194650512</v>
      </c>
      <c r="EV154" s="28">
        <f t="shared" si="69"/>
        <v>376.48673961231901</v>
      </c>
      <c r="EW154" s="28">
        <f t="shared" si="69"/>
        <v>355.20852887823224</v>
      </c>
      <c r="EX154" s="28">
        <f t="shared" si="69"/>
        <v>332.90631171269825</v>
      </c>
      <c r="EY154" s="28">
        <f t="shared" si="69"/>
        <v>309.81439214201447</v>
      </c>
      <c r="EZ154" s="28">
        <f t="shared" si="69"/>
        <v>286.17191110023975</v>
      </c>
      <c r="FA154" s="28">
        <f t="shared" si="69"/>
        <v>262.22002174412933</v>
      </c>
      <c r="FB154" s="28">
        <f t="shared" si="69"/>
        <v>238.19906923403025</v>
      </c>
      <c r="FC154" s="28">
        <f t="shared" si="69"/>
        <v>214.34580875469825</v>
      </c>
      <c r="FD154" s="28">
        <f t="shared" si="69"/>
        <v>190.89069491476218</v>
      </c>
      <c r="FE154" s="28">
        <f t="shared" si="69"/>
        <v>168.0552746284533</v>
      </c>
      <c r="FF154" s="28">
        <f t="shared" si="69"/>
        <v>146.0497141614448</v>
      </c>
      <c r="FG154" s="28">
        <f t="shared" si="69"/>
        <v>125.07048923217235</v>
      </c>
      <c r="FH154" s="28">
        <f t="shared" si="69"/>
        <v>105.2982649231367</v>
      </c>
      <c r="FI154" s="28">
        <f t="shared" si="69"/>
        <v>86.895989700041213</v>
      </c>
      <c r="FJ154" s="28">
        <f t="shared" si="68"/>
        <v>70.007225090643942</v>
      </c>
      <c r="FK154" s="28">
        <f t="shared" si="68"/>
        <v>54.754729573785148</v>
      </c>
      <c r="FL154" s="28">
        <f t="shared" si="68"/>
        <v>41.239312009378708</v>
      </c>
      <c r="FM154" s="28">
        <f t="shared" si="68"/>
        <v>29.538966541787797</v>
      </c>
      <c r="FN154" s="28">
        <f t="shared" si="68"/>
        <v>19.70829737396998</v>
      </c>
      <c r="FO154" s="28">
        <f t="shared" si="58"/>
        <v>11.778238181540321</v>
      </c>
      <c r="FP154" s="28">
        <f t="shared" si="58"/>
        <v>5.756067259183367</v>
      </c>
      <c r="FQ154" s="28">
        <f t="shared" si="58"/>
        <v>1.625715811981657</v>
      </c>
      <c r="FR154" s="28">
        <f t="shared" si="58"/>
        <v>0.6516368335089735</v>
      </c>
      <c r="FS154" s="28">
        <f t="shared" si="58"/>
        <v>1.136690874306195</v>
      </c>
      <c r="FT154" s="28">
        <f t="shared" si="55"/>
        <v>8.9110272038574065E-2</v>
      </c>
      <c r="FU154" s="28">
        <f t="shared" si="55"/>
        <v>2.9249637758540308</v>
      </c>
      <c r="FV154" s="28">
        <f t="shared" si="55"/>
        <v>7.2523192326016179</v>
      </c>
      <c r="FW154" s="28">
        <f t="shared" si="55"/>
        <v>12.936696269204795</v>
      </c>
      <c r="FX154" s="28">
        <f t="shared" si="55"/>
        <v>19.829683161509006</v>
      </c>
      <c r="FY154" s="28">
        <f t="shared" si="55"/>
        <v>27.771089522737579</v>
      </c>
      <c r="FZ154" s="28">
        <f t="shared" si="55"/>
        <v>36.591224283722916</v>
      </c>
      <c r="GA154" s="28">
        <f t="shared" si="55"/>
        <v>46.113268712550102</v>
      </c>
      <c r="GB154" s="28">
        <f t="shared" si="55"/>
        <v>56.155713132485978</v>
      </c>
      <c r="GC154" s="28">
        <f t="shared" si="55"/>
        <v>66.534825306275422</v>
      </c>
      <c r="GD154" s="28">
        <f t="shared" si="55"/>
        <v>77.067118170841397</v>
      </c>
      <c r="GE154" s="28">
        <f t="shared" si="55"/>
        <v>87.571784732837088</v>
      </c>
      <c r="GF154" s="28">
        <f t="shared" si="55"/>
        <v>97.873068470949292</v>
      </c>
      <c r="GG154" s="28">
        <f t="shared" si="55"/>
        <v>107.80253852894805</v>
      </c>
      <c r="GH154" s="28">
        <f t="shared" si="54"/>
        <v>117.20124031267423</v>
      </c>
      <c r="GI154" s="28">
        <f t="shared" si="54"/>
        <v>125.92169380813344</v>
      </c>
      <c r="GJ154" s="28">
        <f t="shared" si="46"/>
        <v>133.82971399554762</v>
      </c>
      <c r="GK154" s="28">
        <f t="shared" si="42"/>
        <v>140.80603012005105</v>
      </c>
      <c r="GL154" s="28">
        <f t="shared" si="42"/>
        <v>146.74768326407408</v>
      </c>
      <c r="GM154" s="28">
        <f t="shared" si="47"/>
        <v>151.56918461580815</v>
      </c>
      <c r="GN154" s="28">
        <f t="shared" si="47"/>
        <v>155.20342000563051</v>
      </c>
      <c r="GO154" s="28">
        <f t="shared" si="47"/>
        <v>157.60228964814087</v>
      </c>
      <c r="GP154" s="28">
        <f t="shared" si="47"/>
        <v>158.73707553918265</v>
      </c>
      <c r="GQ154" s="28">
        <f t="shared" si="47"/>
        <v>158.59853257063003</v>
      </c>
      <c r="GR154" s="28">
        <f t="shared" si="47"/>
        <v>157.19670309508081</v>
      </c>
      <c r="GS154" s="28">
        <f t="shared" si="47"/>
        <v>154.56045835135245</v>
      </c>
      <c r="GT154" s="28">
        <f t="shared" si="47"/>
        <v>150.73677380293861</v>
      </c>
    </row>
    <row r="155" spans="1:202" x14ac:dyDescent="0.3">
      <c r="A155" s="10">
        <v>6.5</v>
      </c>
      <c r="B155" s="28">
        <f t="shared" si="59"/>
        <v>78.615303871105894</v>
      </c>
      <c r="C155" s="28">
        <f t="shared" si="59"/>
        <v>90.936049659827461</v>
      </c>
      <c r="D155" s="28">
        <f t="shared" si="59"/>
        <v>103.91622009577117</v>
      </c>
      <c r="E155" s="28">
        <f t="shared" si="59"/>
        <v>117.44099508618599</v>
      </c>
      <c r="F155" s="28">
        <f t="shared" si="59"/>
        <v>131.38245400576733</v>
      </c>
      <c r="G155" s="28">
        <f t="shared" si="59"/>
        <v>145.60131643322265</v>
      </c>
      <c r="H155" s="28">
        <f t="shared" si="59"/>
        <v>159.94885968699103</v>
      </c>
      <c r="I155" s="28">
        <f t="shared" si="59"/>
        <v>174.26898725007365</v>
      </c>
      <c r="J155" s="28">
        <f t="shared" si="59"/>
        <v>188.40042016331569</v>
      </c>
      <c r="K155" s="28">
        <f t="shared" si="59"/>
        <v>202.1789818216406</v>
      </c>
      <c r="L155" s="28">
        <f t="shared" si="59"/>
        <v>215.43994534850651</v>
      </c>
      <c r="M155" s="28">
        <f t="shared" si="59"/>
        <v>228.02041186517715</v>
      </c>
      <c r="N155" s="28">
        <f t="shared" si="59"/>
        <v>239.76168752315729</v>
      </c>
      <c r="O155" s="28">
        <f t="shared" si="59"/>
        <v>250.51162713507037</v>
      </c>
      <c r="P155" s="28">
        <f t="shared" si="59"/>
        <v>260.12691262089135</v>
      </c>
      <c r="Q155" s="28">
        <f t="shared" si="59"/>
        <v>268.4752352771626</v>
      </c>
      <c r="R155" s="28">
        <f t="shared" si="56"/>
        <v>275.43735206589685</v>
      </c>
      <c r="S155" s="28">
        <f t="shared" si="56"/>
        <v>280.90898769167984</v>
      </c>
      <c r="T155" s="28">
        <f t="shared" si="56"/>
        <v>284.80255616964001</v>
      </c>
      <c r="U155" s="28">
        <f t="shared" si="56"/>
        <v>287.04867785865662</v>
      </c>
      <c r="V155" s="28">
        <f t="shared" si="56"/>
        <v>287.59747051444003</v>
      </c>
      <c r="W155" s="28">
        <f t="shared" si="56"/>
        <v>286.41959577323536</v>
      </c>
      <c r="X155" s="28">
        <f t="shared" si="56"/>
        <v>283.50704557275196</v>
      </c>
      <c r="Y155" s="28">
        <f t="shared" si="56"/>
        <v>278.87365631353606</v>
      </c>
      <c r="Z155" s="28">
        <f t="shared" si="56"/>
        <v>272.55534201993822</v>
      </c>
      <c r="AA155" s="28">
        <f t="shared" si="56"/>
        <v>264.61004133177261</v>
      </c>
      <c r="AB155" s="28">
        <f t="shared" si="56"/>
        <v>255.11737680101143</v>
      </c>
      <c r="AC155" s="28">
        <f t="shared" si="56"/>
        <v>244.17802863688553</v>
      </c>
      <c r="AD155" s="28">
        <f t="shared" si="56"/>
        <v>231.91282869179625</v>
      </c>
      <c r="AE155" s="28">
        <f t="shared" si="56"/>
        <v>218.46158406397961</v>
      </c>
      <c r="AF155" s="28">
        <f t="shared" si="56"/>
        <v>203.98164316629004</v>
      </c>
      <c r="AG155" s="28">
        <f t="shared" si="64"/>
        <v>188.64622043052825</v>
      </c>
      <c r="AH155" s="28">
        <f t="shared" si="64"/>
        <v>172.64249894212938</v>
      </c>
      <c r="AI155" s="28">
        <f t="shared" si="64"/>
        <v>156.16953319184833</v>
      </c>
      <c r="AJ155" s="28">
        <f t="shared" si="64"/>
        <v>139.43597675333655</v>
      </c>
      <c r="AK155" s="28">
        <f t="shared" si="64"/>
        <v>122.65766201552711</v>
      </c>
      <c r="AL155" s="28">
        <f t="shared" si="64"/>
        <v>106.05506108757911</v>
      </c>
      <c r="AM155" s="28">
        <f t="shared" si="64"/>
        <v>89.850658626903893</v>
      </c>
      <c r="AN155" s="28">
        <f t="shared" si="64"/>
        <v>74.266268596983721</v>
      </c>
      <c r="AO155" s="28">
        <f t="shared" si="64"/>
        <v>59.520327825397764</v>
      </c>
      <c r="AP155" s="28">
        <f t="shared" si="64"/>
        <v>45.825199692589869</v>
      </c>
      <c r="AQ155" s="28">
        <f t="shared" si="64"/>
        <v>33.384521332262757</v>
      </c>
      <c r="AR155" s="28">
        <f t="shared" si="64"/>
        <v>22.390627363703896</v>
      </c>
      <c r="AS155" s="28">
        <f t="shared" si="64"/>
        <v>13.022082408661101</v>
      </c>
      <c r="AT155" s="28">
        <f t="shared" si="64"/>
        <v>5.441353479390159</v>
      </c>
      <c r="AU155" s="28">
        <f t="shared" si="64"/>
        <v>0.20734822615617432</v>
      </c>
      <c r="AV155" s="28">
        <f t="shared" si="64"/>
        <v>3.8000285030308638</v>
      </c>
      <c r="AW155" s="28">
        <f t="shared" si="62"/>
        <v>5.2346489334688693</v>
      </c>
      <c r="AX155" s="28">
        <f t="shared" si="62"/>
        <v>4.4326205152719691</v>
      </c>
      <c r="AY155" s="28">
        <f t="shared" si="62"/>
        <v>1.3400322060686776</v>
      </c>
      <c r="AZ155" s="28">
        <f t="shared" si="62"/>
        <v>4.0714024204560006</v>
      </c>
      <c r="BA155" s="28">
        <f t="shared" si="62"/>
        <v>11.803693881699662</v>
      </c>
      <c r="BB155" s="28">
        <f t="shared" si="62"/>
        <v>21.83223082924497</v>
      </c>
      <c r="BC155" s="28">
        <f t="shared" si="62"/>
        <v>34.105745765694166</v>
      </c>
      <c r="BD155" s="28">
        <f t="shared" si="62"/>
        <v>48.546595049815615</v>
      </c>
      <c r="BE155" s="28">
        <f t="shared" si="62"/>
        <v>65.051352037831577</v>
      </c>
      <c r="BF155" s="28">
        <f t="shared" si="62"/>
        <v>83.491708443751591</v>
      </c>
      <c r="BG155" s="28">
        <f t="shared" si="62"/>
        <v>103.71567528391157</v>
      </c>
      <c r="BH155" s="28">
        <f t="shared" si="62"/>
        <v>125.54907114518434</v>
      </c>
      <c r="BI155" s="28">
        <f t="shared" si="62"/>
        <v>148.79728202644574</v>
      </c>
      <c r="BJ155" s="28">
        <f t="shared" si="62"/>
        <v>173.24727369098076</v>
      </c>
      <c r="BK155" s="28">
        <f t="shared" si="62"/>
        <v>198.66983437369836</v>
      </c>
      <c r="BL155" s="28">
        <f t="shared" si="39"/>
        <v>224.82202284874683</v>
      </c>
      <c r="BM155" s="28">
        <f t="shared" si="65"/>
        <v>251.4497943148759</v>
      </c>
      <c r="BN155" s="28">
        <f t="shared" si="65"/>
        <v>278.29077432867888</v>
      </c>
      <c r="BO155" s="28">
        <f t="shared" si="65"/>
        <v>305.07714913685481</v>
      </c>
      <c r="BP155" s="28">
        <f t="shared" si="65"/>
        <v>331.53863925095186</v>
      </c>
      <c r="BQ155" s="28">
        <f t="shared" si="65"/>
        <v>357.40552199028059</v>
      </c>
      <c r="BR155" s="28">
        <f t="shared" si="65"/>
        <v>382.41166800486155</v>
      </c>
      <c r="BS155" s="28">
        <f t="shared" si="65"/>
        <v>406.29755648956689</v>
      </c>
      <c r="BT155" s="28">
        <f t="shared" si="65"/>
        <v>428.8132339172883</v>
      </c>
      <c r="BU155" s="28">
        <f t="shared" si="65"/>
        <v>449.72118165235622</v>
      </c>
      <c r="BV155" s="28">
        <f t="shared" si="65"/>
        <v>468.79905874982791</v>
      </c>
      <c r="BW155" s="28">
        <f t="shared" si="65"/>
        <v>485.84228759114387</v>
      </c>
      <c r="BX155" s="28">
        <f t="shared" si="65"/>
        <v>500.66645173665592</v>
      </c>
      <c r="BY155" s="28">
        <f t="shared" si="65"/>
        <v>513.10947747074033</v>
      </c>
      <c r="BZ155" s="28">
        <f t="shared" si="65"/>
        <v>523.03357295135299</v>
      </c>
      <c r="CA155" s="28">
        <f t="shared" si="65"/>
        <v>530.326901624588</v>
      </c>
      <c r="CB155" s="28">
        <f t="shared" si="65"/>
        <v>534.90496959401389</v>
      </c>
      <c r="CC155" s="28">
        <f t="shared" si="63"/>
        <v>536.71170990881865</v>
      </c>
      <c r="CD155" s="28">
        <f t="shared" si="63"/>
        <v>535.72025021575791</v>
      </c>
      <c r="CE155" s="28">
        <f t="shared" si="63"/>
        <v>531.93335386669946</v>
      </c>
      <c r="CF155" s="28">
        <f t="shared" si="63"/>
        <v>525.38352834338446</v>
      </c>
      <c r="CG155" s="28">
        <f t="shared" si="63"/>
        <v>516.13279870953158</v>
      </c>
      <c r="CH155" s="28">
        <f t="shared" si="63"/>
        <v>504.27214768233375</v>
      </c>
      <c r="CI155" s="28">
        <f t="shared" si="67"/>
        <v>489.92062778501781</v>
      </c>
      <c r="CJ155" s="28">
        <f t="shared" si="67"/>
        <v>473.22415485387904</v>
      </c>
      <c r="CK155" s="28">
        <f t="shared" si="67"/>
        <v>454.35399588212454</v>
      </c>
      <c r="CL155" s="28">
        <f t="shared" si="67"/>
        <v>433.50496774522475</v>
      </c>
      <c r="CM155" s="28">
        <f t="shared" si="67"/>
        <v>410.89336672625728</v>
      </c>
      <c r="CN155" s="28">
        <f t="shared" si="67"/>
        <v>386.75465190508373</v>
      </c>
      <c r="CO155" s="28">
        <f t="shared" si="67"/>
        <v>361.34090835501854</v>
      </c>
      <c r="CP155" s="28">
        <f t="shared" si="67"/>
        <v>334.91811867084988</v>
      </c>
      <c r="CQ155" s="28">
        <f t="shared" si="67"/>
        <v>307.76327360219102</v>
      </c>
      <c r="CR155" s="28">
        <f t="shared" si="67"/>
        <v>280.16135445952688</v>
      </c>
      <c r="CS155" s="28">
        <f t="shared" si="67"/>
        <v>252.40222147453997</v>
      </c>
      <c r="CT155" s="28">
        <f t="shared" si="67"/>
        <v>224.77744341342319</v>
      </c>
      <c r="CU155" s="28">
        <f t="shared" si="67"/>
        <v>197.5771044485642</v>
      </c>
      <c r="CV155" s="28">
        <f t="shared" si="67"/>
        <v>171.08662458182656</v>
      </c>
      <c r="CW155" s="28">
        <f t="shared" si="67"/>
        <v>145.58362977809392</v>
      </c>
      <c r="CX155" s="28">
        <f t="shared" si="67"/>
        <v>121.33490741224237</v>
      </c>
      <c r="CY155" s="28">
        <f t="shared" si="66"/>
        <v>98.593481662720464</v>
      </c>
      <c r="CZ155" s="28">
        <f t="shared" si="66"/>
        <v>77.595842111671217</v>
      </c>
      <c r="DA155" s="28">
        <f t="shared" si="66"/>
        <v>58.559357051152105</v>
      </c>
      <c r="DB155" s="28">
        <f t="shared" si="66"/>
        <v>41.679900868059164</v>
      </c>
      <c r="DC155" s="28">
        <f t="shared" si="66"/>
        <v>27.129722411778964</v>
      </c>
      <c r="DD155" s="28">
        <f t="shared" si="44"/>
        <v>15.055578467355389</v>
      </c>
      <c r="DE155" s="28">
        <f t="shared" si="44"/>
        <v>5.5771533956542099</v>
      </c>
      <c r="DF155" s="28">
        <f t="shared" si="44"/>
        <v>1.2142173033870529</v>
      </c>
      <c r="DG155" s="28">
        <f t="shared" si="60"/>
        <v>5.2565052590513428</v>
      </c>
      <c r="DH155" s="28">
        <f t="shared" si="60"/>
        <v>6.5176187591163757</v>
      </c>
      <c r="DI155" s="28">
        <f t="shared" si="60"/>
        <v>4.9956967653165387</v>
      </c>
      <c r="DJ155" s="28">
        <f t="shared" si="60"/>
        <v>0.71906451237485536</v>
      </c>
      <c r="DK155" s="28">
        <f t="shared" si="60"/>
        <v>6.2541483088829732</v>
      </c>
      <c r="DL155" s="28">
        <f t="shared" si="60"/>
        <v>15.836721895520729</v>
      </c>
      <c r="DM155" s="28">
        <f t="shared" si="60"/>
        <v>27.913384486928216</v>
      </c>
      <c r="DN155" s="28">
        <f t="shared" si="60"/>
        <v>42.342161890500066</v>
      </c>
      <c r="DO155" s="28">
        <f t="shared" si="60"/>
        <v>58.95602236576579</v>
      </c>
      <c r="DP155" s="28">
        <f t="shared" si="60"/>
        <v>77.564797471365921</v>
      </c>
      <c r="DQ155" s="28">
        <f t="shared" si="60"/>
        <v>97.957356326817802</v>
      </c>
      <c r="DR155" s="28">
        <f t="shared" si="60"/>
        <v>119.90400785576789</v>
      </c>
      <c r="DS155" s="28">
        <f t="shared" si="60"/>
        <v>143.15910299302891</v>
      </c>
      <c r="DT155" s="28">
        <f t="shared" si="60"/>
        <v>167.46380658428541</v>
      </c>
      <c r="DU155" s="28">
        <f t="shared" si="60"/>
        <v>192.5490068110511</v>
      </c>
      <c r="DV155" s="28">
        <f t="shared" si="60"/>
        <v>218.1383284562375</v>
      </c>
      <c r="DW155" s="28">
        <f t="shared" si="57"/>
        <v>243.95121520498853</v>
      </c>
      <c r="DX155" s="28">
        <f t="shared" si="57"/>
        <v>269.7060454639668</v>
      </c>
      <c r="DY155" s="28">
        <f t="shared" si="57"/>
        <v>295.12324588798703</v>
      </c>
      <c r="DZ155" s="28">
        <f t="shared" si="57"/>
        <v>319.92836692868474</v>
      </c>
      <c r="EA155" s="28">
        <f t="shared" si="57"/>
        <v>343.85508526379209</v>
      </c>
      <c r="EB155" s="28">
        <f t="shared" si="57"/>
        <v>366.64809892059941</v>
      </c>
      <c r="EC155" s="28">
        <f t="shared" si="57"/>
        <v>388.06588226143174</v>
      </c>
      <c r="ED155" s="28">
        <f t="shared" si="57"/>
        <v>407.88326973597282</v>
      </c>
      <c r="EE155" s="28">
        <f t="shared" si="57"/>
        <v>425.89383940385915</v>
      </c>
      <c r="EF155" s="28">
        <f t="shared" si="57"/>
        <v>441.91206966583991</v>
      </c>
      <c r="EG155" s="28">
        <f t="shared" si="57"/>
        <v>455.77524538358898</v>
      </c>
      <c r="EH155" s="28">
        <f t="shared" si="57"/>
        <v>467.34509258400698</v>
      </c>
      <c r="EI155" s="28">
        <f t="shared" si="57"/>
        <v>476.50912419739518</v>
      </c>
      <c r="EJ155" s="28">
        <f t="shared" si="57"/>
        <v>483.18168273121086</v>
      </c>
      <c r="EK155" s="28">
        <f t="shared" si="61"/>
        <v>487.30466939091963</v>
      </c>
      <c r="EL155" s="28">
        <f t="shared" si="61"/>
        <v>488.84795288358907</v>
      </c>
      <c r="EM155" s="28">
        <f t="shared" si="61"/>
        <v>487.8094549338204</v>
      </c>
      <c r="EN155" s="28">
        <f t="shared" si="61"/>
        <v>484.21491336013219</v>
      </c>
      <c r="EO155" s="28">
        <f t="shared" si="61"/>
        <v>478.11732735744209</v>
      </c>
      <c r="EP155" s="28">
        <f t="shared" si="61"/>
        <v>469.59609336260581</v>
      </c>
      <c r="EQ155" s="28">
        <f t="shared" si="61"/>
        <v>458.75584350064958</v>
      </c>
      <c r="ER155" s="28">
        <f t="shared" si="61"/>
        <v>445.72500207632595</v>
      </c>
      <c r="ES155" s="28">
        <f t="shared" si="61"/>
        <v>430.65407884774476</v>
      </c>
      <c r="ET155" s="28">
        <f t="shared" si="69"/>
        <v>413.71372085728484</v>
      </c>
      <c r="EU155" s="28">
        <f t="shared" si="69"/>
        <v>395.09254736379506</v>
      </c>
      <c r="EV155" s="28">
        <f t="shared" si="69"/>
        <v>374.99479488652486</v>
      </c>
      <c r="EW155" s="28">
        <f t="shared" si="69"/>
        <v>353.63780150625303</v>
      </c>
      <c r="EX155" s="28">
        <f t="shared" si="69"/>
        <v>331.2493613476164</v>
      </c>
      <c r="EY155" s="28">
        <f t="shared" si="69"/>
        <v>308.06498156796908</v>
      </c>
      <c r="EZ155" s="28">
        <f t="shared" si="69"/>
        <v>284.32507518601238</v>
      </c>
      <c r="FA155" s="28">
        <f t="shared" si="69"/>
        <v>260.27212368648043</v>
      </c>
      <c r="FB155" s="28">
        <f t="shared" si="69"/>
        <v>236.14784352882188</v>
      </c>
      <c r="FC155" s="28">
        <f t="shared" si="69"/>
        <v>212.19039046644886</v>
      </c>
      <c r="FD155" s="28">
        <f t="shared" si="69"/>
        <v>188.63163495218285</v>
      </c>
      <c r="FE155" s="28">
        <f t="shared" si="69"/>
        <v>165.69454087333654</v>
      </c>
      <c r="FF155" s="28">
        <f t="shared" si="69"/>
        <v>143.59067843962677</v>
      </c>
      <c r="FG155" s="28">
        <f t="shared" si="69"/>
        <v>122.51790025675042</v>
      </c>
      <c r="FH155" s="28">
        <f t="shared" si="69"/>
        <v>102.65820748028447</v>
      </c>
      <c r="FI155" s="28">
        <f t="shared" si="69"/>
        <v>84.175830485223017</v>
      </c>
      <c r="FJ155" s="28">
        <f t="shared" si="68"/>
        <v>67.215545736415521</v>
      </c>
      <c r="FK155" s="28">
        <f t="shared" si="68"/>
        <v>51.901247538344485</v>
      </c>
      <c r="FL155" s="28">
        <f t="shared" si="68"/>
        <v>38.334790116322537</v>
      </c>
      <c r="FM155" s="28">
        <f t="shared" si="68"/>
        <v>26.59511207492254</v>
      </c>
      <c r="FN155" s="28">
        <f t="shared" si="68"/>
        <v>16.737651735388486</v>
      </c>
      <c r="FO155" s="28">
        <f t="shared" si="58"/>
        <v>8.7940582154644193</v>
      </c>
      <c r="FP155" s="28">
        <f t="shared" si="58"/>
        <v>2.7721994273451691</v>
      </c>
      <c r="FQ155" s="28">
        <f t="shared" si="58"/>
        <v>1.3435355222584264</v>
      </c>
      <c r="FR155" s="28">
        <f t="shared" si="58"/>
        <v>3.5916456962459082</v>
      </c>
      <c r="FS155" s="28">
        <f t="shared" si="58"/>
        <v>4.0326491856002473</v>
      </c>
      <c r="FT155" s="28">
        <f t="shared" si="55"/>
        <v>2.7479486258914059</v>
      </c>
      <c r="FU155" s="28">
        <f t="shared" si="55"/>
        <v>0.16155220365747169</v>
      </c>
      <c r="FV155" s="28">
        <f t="shared" si="55"/>
        <v>4.5770612260772197</v>
      </c>
      <c r="FW155" s="28">
        <f t="shared" si="55"/>
        <v>10.363718087692966</v>
      </c>
      <c r="FX155" s="28">
        <f t="shared" si="55"/>
        <v>17.372596572224658</v>
      </c>
      <c r="FY155" s="28">
        <f t="shared" si="55"/>
        <v>25.442862429878176</v>
      </c>
      <c r="FZ155" s="28">
        <f t="shared" si="55"/>
        <v>34.404057790842984</v>
      </c>
      <c r="GA155" s="28">
        <f t="shared" si="55"/>
        <v>44.07848184655429</v>
      </c>
      <c r="GB155" s="28">
        <f t="shared" si="55"/>
        <v>54.283636381040395</v>
      </c>
      <c r="GC155" s="28">
        <f t="shared" si="55"/>
        <v>64.834704032376379</v>
      </c>
      <c r="GD155" s="28">
        <f t="shared" si="55"/>
        <v>75.547026869590979</v>
      </c>
      <c r="GE155" s="28">
        <f t="shared" si="55"/>
        <v>86.238552987143891</v>
      </c>
      <c r="GF155" s="28">
        <f t="shared" si="55"/>
        <v>96.732219345980099</v>
      </c>
      <c r="GG155" s="28">
        <f t="shared" si="55"/>
        <v>106.8582400208731</v>
      </c>
      <c r="GH155" s="28">
        <f t="shared" si="54"/>
        <v>116.45627033681376</v>
      </c>
      <c r="GI155" s="28">
        <f t="shared" si="54"/>
        <v>125.37741907633273</v>
      </c>
      <c r="GJ155" s="28">
        <f t="shared" si="46"/>
        <v>133.48608299383065</v>
      </c>
      <c r="GK155" s="28">
        <f t="shared" si="42"/>
        <v>140.66158025671768</v>
      </c>
      <c r="GL155" s="28">
        <f t="shared" si="42"/>
        <v>146.79956211681957</v>
      </c>
      <c r="GM155" s="28">
        <f t="shared" si="47"/>
        <v>151.81318506557054</v>
      </c>
      <c r="GN155" s="28">
        <f t="shared" si="47"/>
        <v>155.63402890612014</v>
      </c>
      <c r="GO155" s="28">
        <f t="shared" si="47"/>
        <v>158.21274954476246</v>
      </c>
      <c r="GP155" s="28">
        <f t="shared" si="47"/>
        <v>159.5194588206744</v>
      </c>
      <c r="GQ155" s="28">
        <f t="shared" si="47"/>
        <v>159.54382731252156</v>
      </c>
      <c r="GR155" s="28">
        <f t="shared" si="47"/>
        <v>158.29490973725001</v>
      </c>
      <c r="GS155" s="28">
        <f t="shared" si="47"/>
        <v>155.80069624371163</v>
      </c>
      <c r="GT155" s="28">
        <f t="shared" si="47"/>
        <v>152.10739655467992</v>
      </c>
    </row>
    <row r="156" spans="1:202" x14ac:dyDescent="0.3">
      <c r="A156" s="10">
        <v>6.6</v>
      </c>
      <c r="B156" s="28">
        <f t="shared" si="59"/>
        <v>77.805044629564406</v>
      </c>
      <c r="C156" s="28">
        <f t="shared" si="59"/>
        <v>90.158667498855991</v>
      </c>
      <c r="D156" s="28">
        <f t="shared" si="59"/>
        <v>103.17139266327247</v>
      </c>
      <c r="E156" s="28">
        <f t="shared" si="59"/>
        <v>116.72703723068172</v>
      </c>
      <c r="F156" s="28">
        <f t="shared" si="59"/>
        <v>130.69634514710609</v>
      </c>
      <c r="G156" s="28">
        <f t="shared" si="59"/>
        <v>144.9387412764498</v>
      </c>
      <c r="H156" s="28">
        <f t="shared" si="59"/>
        <v>159.30426187258089</v>
      </c>
      <c r="I156" s="28">
        <f t="shared" si="59"/>
        <v>173.63563540446842</v>
      </c>
      <c r="J156" s="28">
        <f t="shared" si="59"/>
        <v>187.7704856898167</v>
      </c>
      <c r="K156" s="28">
        <f t="shared" si="59"/>
        <v>201.54362765438989</v>
      </c>
      <c r="L156" s="28">
        <f t="shared" si="59"/>
        <v>214.78942478275917</v>
      </c>
      <c r="M156" s="28">
        <f t="shared" si="59"/>
        <v>227.34417647638489</v>
      </c>
      <c r="N156" s="28">
        <f t="shared" si="59"/>
        <v>239.04850309657098</v>
      </c>
      <c r="O156" s="28">
        <f t="shared" si="59"/>
        <v>249.74969644753179</v>
      </c>
      <c r="P156" s="28">
        <f t="shared" si="59"/>
        <v>259.30400384801879</v>
      </c>
      <c r="Q156" s="28">
        <f t="shared" si="59"/>
        <v>267.57881474292776</v>
      </c>
      <c r="R156" s="28">
        <f t="shared" si="56"/>
        <v>274.45472000820484</v>
      </c>
      <c r="S156" s="28">
        <f t="shared" si="56"/>
        <v>279.82741568742483</v>
      </c>
      <c r="T156" s="28">
        <f t="shared" si="56"/>
        <v>283.60942484613321</v>
      </c>
      <c r="U156" s="28">
        <f t="shared" si="56"/>
        <v>285.73161351545792</v>
      </c>
      <c r="V156" s="28">
        <f t="shared" si="56"/>
        <v>286.14447929051443</v>
      </c>
      <c r="W156" s="28">
        <f t="shared" si="56"/>
        <v>284.81919401887876</v>
      </c>
      <c r="X156" s="28">
        <f t="shared" si="56"/>
        <v>281.74838512365471</v>
      </c>
      <c r="Y156" s="28">
        <f t="shared" si="56"/>
        <v>276.9466434152863</v>
      </c>
      <c r="Z156" s="28">
        <f t="shared" si="56"/>
        <v>270.45074871471047</v>
      </c>
      <c r="AA156" s="28">
        <f t="shared" si="56"/>
        <v>262.31960819426388</v>
      </c>
      <c r="AB156" s="28">
        <f t="shared" si="56"/>
        <v>252.63390599711974</v>
      </c>
      <c r="AC156" s="28">
        <f t="shared" si="56"/>
        <v>241.49546637532063</v>
      </c>
      <c r="AD156" s="28">
        <f t="shared" si="56"/>
        <v>229.02633624479222</v>
      </c>
      <c r="AE156" s="28">
        <f t="shared" si="56"/>
        <v>215.36759664749505</v>
      </c>
      <c r="AF156" s="28">
        <f t="shared" si="56"/>
        <v>200.6779160913828</v>
      </c>
      <c r="AG156" s="28">
        <f t="shared" si="64"/>
        <v>185.13186206477712</v>
      </c>
      <c r="AH156" s="28">
        <f t="shared" si="64"/>
        <v>168.91799015176184</v>
      </c>
      <c r="AI156" s="28">
        <f t="shared" si="64"/>
        <v>152.23673307031555</v>
      </c>
      <c r="AJ156" s="28">
        <f t="shared" si="64"/>
        <v>135.29811457909756</v>
      </c>
      <c r="AK156" s="28">
        <f t="shared" si="64"/>
        <v>118.31931551939742</v>
      </c>
      <c r="AL156" s="28">
        <f t="shared" si="64"/>
        <v>101.52212124678887</v>
      </c>
      <c r="AM156" s="28">
        <f t="shared" si="64"/>
        <v>85.130281337632326</v>
      </c>
      <c r="AN156" s="28">
        <f t="shared" si="64"/>
        <v>69.366813708241196</v>
      </c>
      <c r="AO156" s="28">
        <f t="shared" si="64"/>
        <v>54.451286143409355</v>
      </c>
      <c r="AP156" s="28">
        <f t="shared" si="64"/>
        <v>40.597108685028225</v>
      </c>
      <c r="AQ156" s="28">
        <f t="shared" si="64"/>
        <v>28.008870374585772</v>
      </c>
      <c r="AR156" s="28">
        <f t="shared" si="64"/>
        <v>16.87975347434443</v>
      </c>
      <c r="AS156" s="28">
        <f t="shared" si="64"/>
        <v>7.3890575148483038</v>
      </c>
      <c r="AT156" s="28">
        <f t="shared" si="64"/>
        <v>0.30013565999498049</v>
      </c>
      <c r="AU156" s="28">
        <f t="shared" si="64"/>
        <v>6.043126240919892</v>
      </c>
      <c r="AV156" s="28">
        <f t="shared" si="64"/>
        <v>9.7155625140484254</v>
      </c>
      <c r="AW156" s="28">
        <f t="shared" si="62"/>
        <v>11.215183227177425</v>
      </c>
      <c r="AX156" s="28">
        <f t="shared" si="62"/>
        <v>10.463313444651464</v>
      </c>
      <c r="AY156" s="28">
        <f t="shared" si="62"/>
        <v>7.4060939502414485</v>
      </c>
      <c r="AZ156" s="28">
        <f t="shared" si="62"/>
        <v>2.0154273855447</v>
      </c>
      <c r="BA156" s="28">
        <f t="shared" si="62"/>
        <v>5.7103723462582225</v>
      </c>
      <c r="BB156" s="28">
        <f t="shared" si="62"/>
        <v>15.746237365009172</v>
      </c>
      <c r="BC156" s="28">
        <f t="shared" si="62"/>
        <v>28.040316091921156</v>
      </c>
      <c r="BD156" s="28">
        <f t="shared" si="62"/>
        <v>42.514259090673072</v>
      </c>
      <c r="BE156" s="28">
        <f t="shared" si="62"/>
        <v>59.063819260768675</v>
      </c>
      <c r="BF156" s="28">
        <f t="shared" si="62"/>
        <v>77.559761395602337</v>
      </c>
      <c r="BG156" s="28">
        <f t="shared" si="62"/>
        <v>97.849072388482455</v>
      </c>
      <c r="BH156" s="28">
        <f t="shared" si="62"/>
        <v>119.75645973354085</v>
      </c>
      <c r="BI156" s="28">
        <f t="shared" si="62"/>
        <v>143.08612246887017</v>
      </c>
      <c r="BJ156" s="28">
        <f t="shared" si="62"/>
        <v>167.62377538864979</v>
      </c>
      <c r="BK156" s="28">
        <f t="shared" si="62"/>
        <v>193.13890424963063</v>
      </c>
      <c r="BL156" s="28">
        <f t="shared" si="39"/>
        <v>219.38722685268138</v>
      </c>
      <c r="BM156" s="28">
        <f t="shared" si="65"/>
        <v>246.11333232671279</v>
      </c>
      <c r="BN156" s="28">
        <f t="shared" si="65"/>
        <v>273.0534687112376</v>
      </c>
      <c r="BO156" s="28">
        <f t="shared" si="65"/>
        <v>299.93844705232829</v>
      </c>
      <c r="BP156" s="28">
        <f t="shared" si="65"/>
        <v>326.49662871791077</v>
      </c>
      <c r="BQ156" s="28">
        <f t="shared" si="65"/>
        <v>352.45696152079086</v>
      </c>
      <c r="BR156" s="28">
        <f t="shared" si="65"/>
        <v>377.55202952559176</v>
      </c>
      <c r="BS156" s="28">
        <f t="shared" si="65"/>
        <v>401.52108111803199</v>
      </c>
      <c r="BT156" s="28">
        <f t="shared" si="65"/>
        <v>424.11300003593084</v>
      </c>
      <c r="BU156" s="28">
        <f t="shared" si="65"/>
        <v>445.08918460029258</v>
      </c>
      <c r="BV156" s="28">
        <f t="shared" si="65"/>
        <v>464.22630133600512</v>
      </c>
      <c r="BW156" s="28">
        <f t="shared" si="65"/>
        <v>481.31888052453024</v>
      </c>
      <c r="BX156" s="28">
        <f t="shared" si="65"/>
        <v>496.18172296999927</v>
      </c>
      <c r="BY156" s="28">
        <f t="shared" si="65"/>
        <v>508.65208936536783</v>
      </c>
      <c r="BZ156" s="28">
        <f t="shared" si="65"/>
        <v>518.59164609234074</v>
      </c>
      <c r="CA156" s="28">
        <f t="shared" si="65"/>
        <v>525.88814404917923</v>
      </c>
      <c r="CB156" s="28">
        <f t="shared" si="65"/>
        <v>530.45681014207923</v>
      </c>
      <c r="CC156" s="28">
        <f t="shared" si="63"/>
        <v>532.24143436296424</v>
      </c>
      <c r="CD156" s="28">
        <f t="shared" si="63"/>
        <v>531.21513887081392</v>
      </c>
      <c r="CE156" s="28">
        <f t="shared" si="63"/>
        <v>527.38081915404109</v>
      </c>
      <c r="CF156" s="28">
        <f t="shared" si="63"/>
        <v>520.77125113498857</v>
      </c>
      <c r="CG156" s="28">
        <f t="shared" si="63"/>
        <v>511.44886193986264</v>
      </c>
      <c r="CH156" s="28">
        <f t="shared" si="63"/>
        <v>499.50516595295511</v>
      </c>
      <c r="CI156" s="28">
        <f t="shared" si="67"/>
        <v>485.05987165696064</v>
      </c>
      <c r="CJ156" s="28">
        <f t="shared" si="67"/>
        <v>468.25966858588151</v>
      </c>
      <c r="CK156" s="28">
        <f t="shared" si="67"/>
        <v>449.27670743833858</v>
      </c>
      <c r="CL156" s="28">
        <f t="shared" si="67"/>
        <v>428.30678997323128</v>
      </c>
      <c r="CM156" s="28">
        <f t="shared" si="67"/>
        <v>405.56728869445107</v>
      </c>
      <c r="CN156" s="28">
        <f t="shared" si="67"/>
        <v>381.2948194868161</v>
      </c>
      <c r="CO156" s="28">
        <f t="shared" si="67"/>
        <v>355.74269325432692</v>
      </c>
      <c r="CP156" s="28">
        <f t="shared" si="67"/>
        <v>329.17817520009294</v>
      </c>
      <c r="CQ156" s="28">
        <f t="shared" si="67"/>
        <v>301.8795826442846</v>
      </c>
      <c r="CR156" s="28">
        <f t="shared" si="67"/>
        <v>274.13325417552625</v>
      </c>
      <c r="CS156" s="28">
        <f t="shared" si="67"/>
        <v>246.23042444974718</v>
      </c>
      <c r="CT156" s="28">
        <f t="shared" si="67"/>
        <v>218.46404007070146</v>
      </c>
      <c r="CU156" s="28">
        <f t="shared" si="67"/>
        <v>191.12555269475533</v>
      </c>
      <c r="CV156" s="28">
        <f t="shared" si="67"/>
        <v>164.5017257907202</v>
      </c>
      <c r="CW156" s="28">
        <f t="shared" si="67"/>
        <v>138.8714913499191</v>
      </c>
      <c r="CX156" s="28">
        <f t="shared" si="67"/>
        <v>114.50289228377477</v>
      </c>
      <c r="CY156" s="28">
        <f t="shared" si="66"/>
        <v>91.650145272483414</v>
      </c>
      <c r="CZ156" s="28">
        <f t="shared" si="66"/>
        <v>70.550857450053414</v>
      </c>
      <c r="DA156" s="28">
        <f t="shared" si="66"/>
        <v>51.423428544316607</v>
      </c>
      <c r="DB156" s="28">
        <f t="shared" si="66"/>
        <v>34.464667956086934</v>
      </c>
      <c r="DC156" s="28">
        <f t="shared" si="66"/>
        <v>19.847653784462544</v>
      </c>
      <c r="DD156" s="28">
        <f t="shared" si="44"/>
        <v>7.7198580144034894</v>
      </c>
      <c r="DE156" s="28">
        <f t="shared" si="44"/>
        <v>1.7984409891448085</v>
      </c>
      <c r="DF156" s="28">
        <f t="shared" si="44"/>
        <v>8.6154408530941247</v>
      </c>
      <c r="DG156" s="28">
        <f t="shared" si="60"/>
        <v>12.668778129347828</v>
      </c>
      <c r="DH156" s="28">
        <f t="shared" si="60"/>
        <v>13.926161172057622</v>
      </c>
      <c r="DI156" s="28">
        <f t="shared" si="60"/>
        <v>12.385666150756133</v>
      </c>
      <c r="DJ156" s="28">
        <f t="shared" si="60"/>
        <v>8.0756932767877956</v>
      </c>
      <c r="DK156" s="28">
        <f t="shared" si="60"/>
        <v>1.0545842372812841</v>
      </c>
      <c r="DL156" s="28">
        <f t="shared" si="60"/>
        <v>8.5900942670396283</v>
      </c>
      <c r="DM156" s="28">
        <f t="shared" si="60"/>
        <v>20.742592142380641</v>
      </c>
      <c r="DN156" s="28">
        <f t="shared" si="60"/>
        <v>35.260330206902786</v>
      </c>
      <c r="DO156" s="28">
        <f t="shared" si="60"/>
        <v>51.975551119704932</v>
      </c>
      <c r="DP156" s="28">
        <f t="shared" si="60"/>
        <v>70.697247477759547</v>
      </c>
      <c r="DQ156" s="28">
        <f t="shared" si="60"/>
        <v>91.213344460306175</v>
      </c>
      <c r="DR156" s="28">
        <f t="shared" si="60"/>
        <v>113.29311150364296</v>
      </c>
      <c r="DS156" s="28">
        <f t="shared" si="60"/>
        <v>136.68977489437782</v>
      </c>
      <c r="DT156" s="28">
        <f t="shared" si="60"/>
        <v>161.14330090624702</v>
      </c>
      <c r="DU156" s="28">
        <f t="shared" si="60"/>
        <v>186.38331720080723</v>
      </c>
      <c r="DV156" s="28">
        <f t="shared" si="60"/>
        <v>212.13213868770313</v>
      </c>
      <c r="DW156" s="28">
        <f t="shared" si="57"/>
        <v>238.10786291332226</v>
      </c>
      <c r="DX156" s="28">
        <f t="shared" si="57"/>
        <v>264.0274993302553</v>
      </c>
      <c r="DY156" s="28">
        <f t="shared" si="57"/>
        <v>289.61009650206552</v>
      </c>
      <c r="DZ156" s="28">
        <f t="shared" si="57"/>
        <v>314.57983142139022</v>
      </c>
      <c r="EA156" s="28">
        <f t="shared" si="57"/>
        <v>338.66902566236479</v>
      </c>
      <c r="EB156" s="28">
        <f t="shared" si="57"/>
        <v>361.62105404383078</v>
      </c>
      <c r="EC156" s="28">
        <f t="shared" si="57"/>
        <v>383.19311283587507</v>
      </c>
      <c r="ED156" s="28">
        <f t="shared" si="57"/>
        <v>403.15881628242772</v>
      </c>
      <c r="EE156" s="28">
        <f t="shared" si="57"/>
        <v>421.31059231574972</v>
      </c>
      <c r="EF156" s="28">
        <f t="shared" si="57"/>
        <v>437.46185077928476</v>
      </c>
      <c r="EG156" s="28">
        <f t="shared" si="57"/>
        <v>451.44890022414251</v>
      </c>
      <c r="EH156" s="28">
        <f t="shared" si="57"/>
        <v>463.13259236837393</v>
      </c>
      <c r="EI156" s="28">
        <f t="shared" si="57"/>
        <v>472.3996765709494</v>
      </c>
      <c r="EJ156" s="28">
        <f t="shared" si="57"/>
        <v>479.16385013486649</v>
      </c>
      <c r="EK156" s="28">
        <f t="shared" si="61"/>
        <v>483.36649387467247</v>
      </c>
      <c r="EL156" s="28">
        <f t="shared" si="61"/>
        <v>484.97708611963156</v>
      </c>
      <c r="EM156" s="28">
        <f t="shared" si="61"/>
        <v>483.99329213018262</v>
      </c>
      <c r="EN156" s="28">
        <f t="shared" si="61"/>
        <v>480.44072973682819</v>
      </c>
      <c r="EO156" s="28">
        <f t="shared" si="61"/>
        <v>474.3724158214967</v>
      </c>
      <c r="EP156" s="28">
        <f t="shared" si="61"/>
        <v>465.86790200635829</v>
      </c>
      <c r="EQ156" s="28">
        <f t="shared" si="61"/>
        <v>455.03211154949787</v>
      </c>
      <c r="ER156" s="28">
        <f t="shared" si="61"/>
        <v>441.9938929275645</v>
      </c>
      <c r="ES156" s="28">
        <f t="shared" si="61"/>
        <v>426.90430887121801</v>
      </c>
      <c r="ET156" s="28">
        <f t="shared" si="69"/>
        <v>409.93468267092078</v>
      </c>
      <c r="EU156" s="28">
        <f t="shared" si="69"/>
        <v>391.27442635229244</v>
      </c>
      <c r="EV156" s="28">
        <f t="shared" si="69"/>
        <v>371.12867779897607</v>
      </c>
      <c r="EW156" s="28">
        <f t="shared" si="69"/>
        <v>349.71577604763263</v>
      </c>
      <c r="EX156" s="28">
        <f t="shared" si="69"/>
        <v>327.26460576904861</v>
      </c>
      <c r="EY156" s="28">
        <f t="shared" si="69"/>
        <v>304.0118433606192</v>
      </c>
      <c r="EZ156" s="28">
        <f t="shared" si="69"/>
        <v>280.19913809231804</v>
      </c>
      <c r="FA156" s="28">
        <f t="shared" si="69"/>
        <v>256.07026235916868</v>
      </c>
      <c r="FB156" s="28">
        <f t="shared" si="69"/>
        <v>231.86826529157753</v>
      </c>
      <c r="FC156" s="28">
        <f t="shared" si="69"/>
        <v>207.83266375897492</v>
      </c>
      <c r="FD156" s="28">
        <f t="shared" si="69"/>
        <v>184.19670417543995</v>
      </c>
      <c r="FE156" s="28">
        <f t="shared" si="69"/>
        <v>161.18472748663206</v>
      </c>
      <c r="FF156" s="28">
        <f t="shared" si="69"/>
        <v>139.00966829859229</v>
      </c>
      <c r="FG156" s="28">
        <f t="shared" si="69"/>
        <v>117.87071731872199</v>
      </c>
      <c r="FH156" s="28">
        <f t="shared" si="69"/>
        <v>97.95117413981302</v>
      </c>
      <c r="FI156" s="28">
        <f t="shared" si="69"/>
        <v>79.416514936029429</v>
      </c>
      <c r="FJ156" s="28">
        <f t="shared" si="68"/>
        <v>62.412696885732025</v>
      </c>
      <c r="FK156" s="28">
        <f t="shared" si="68"/>
        <v>47.064718123957064</v>
      </c>
      <c r="FL156" s="28">
        <f t="shared" si="68"/>
        <v>33.475448794503251</v>
      </c>
      <c r="FM156" s="28">
        <f t="shared" si="68"/>
        <v>21.724745357640188</v>
      </c>
      <c r="FN156" s="28">
        <f t="shared" si="68"/>
        <v>11.86885675660854</v>
      </c>
      <c r="FO156" s="28">
        <f t="shared" si="58"/>
        <v>3.9401273979819322</v>
      </c>
      <c r="FP156" s="28">
        <f t="shared" si="58"/>
        <v>2.0530017974784824</v>
      </c>
      <c r="FQ156" s="28">
        <f t="shared" si="58"/>
        <v>6.1256967200709829</v>
      </c>
      <c r="FR156" s="28">
        <f t="shared" si="58"/>
        <v>8.31614388160245</v>
      </c>
      <c r="FS156" s="28">
        <f t="shared" si="58"/>
        <v>8.6846843967686063</v>
      </c>
      <c r="FT156" s="28">
        <f t="shared" si="55"/>
        <v>7.312681267946175</v>
      </c>
      <c r="FU156" s="28">
        <f t="shared" si="55"/>
        <v>4.3011363802607878</v>
      </c>
      <c r="FV156" s="28">
        <f t="shared" si="55"/>
        <v>0.23092332456188042</v>
      </c>
      <c r="FW156" s="28">
        <f t="shared" si="55"/>
        <v>6.1482682159274518</v>
      </c>
      <c r="FX156" s="28">
        <f t="shared" si="55"/>
        <v>13.301472078166311</v>
      </c>
      <c r="FY156" s="28">
        <f t="shared" si="55"/>
        <v>21.529074935453281</v>
      </c>
      <c r="FZ156" s="28">
        <f t="shared" si="55"/>
        <v>30.659873717353022</v>
      </c>
      <c r="GA156" s="28">
        <f t="shared" si="55"/>
        <v>40.515310385880426</v>
      </c>
      <c r="GB156" s="28">
        <f t="shared" si="55"/>
        <v>50.911926032000999</v>
      </c>
      <c r="GC156" s="28">
        <f t="shared" si="55"/>
        <v>61.663848736012085</v>
      </c>
      <c r="GD156" s="28">
        <f t="shared" si="55"/>
        <v>72.585282681242461</v>
      </c>
      <c r="GE156" s="28">
        <f t="shared" si="55"/>
        <v>83.492966117907429</v>
      </c>
      <c r="GF156" s="28">
        <f t="shared" si="55"/>
        <v>94.208566292526839</v>
      </c>
      <c r="GG156" s="28">
        <f t="shared" si="55"/>
        <v>104.56098038183522</v>
      </c>
      <c r="GH156" s="28">
        <f t="shared" si="54"/>
        <v>114.38851278718056</v>
      </c>
      <c r="GI156" s="28">
        <f t="shared" si="54"/>
        <v>123.54090083982906</v>
      </c>
      <c r="GJ156" s="28">
        <f t="shared" si="46"/>
        <v>131.88116301838323</v>
      </c>
      <c r="GK156" s="28">
        <f t="shared" si="42"/>
        <v>139.28724616119746</v>
      </c>
      <c r="GL156" s="28">
        <f t="shared" si="42"/>
        <v>145.6534508396507</v>
      </c>
      <c r="GM156" s="28">
        <f t="shared" si="47"/>
        <v>150.8916170088919</v>
      </c>
      <c r="GN156" s="28">
        <f t="shared" si="47"/>
        <v>154.93205523434247</v>
      </c>
      <c r="GO156" s="28">
        <f t="shared" si="47"/>
        <v>157.72421216492887</v>
      </c>
      <c r="GP156" s="28">
        <f t="shared" si="47"/>
        <v>159.23706244532127</v>
      </c>
      <c r="GQ156" s="28">
        <f t="shared" si="47"/>
        <v>159.45922288501058</v>
      </c>
      <c r="GR156" s="28">
        <f t="shared" si="47"/>
        <v>158.39878838601393</v>
      </c>
      <c r="GS156" s="28">
        <f t="shared" si="47"/>
        <v>156.08289282665302</v>
      </c>
      <c r="GT156" s="28">
        <f t="shared" si="47"/>
        <v>152.55700175914254</v>
      </c>
    </row>
    <row r="157" spans="1:202" x14ac:dyDescent="0.3">
      <c r="A157" s="10">
        <v>6.7</v>
      </c>
      <c r="B157" s="28">
        <f t="shared" si="59"/>
        <v>76.094965596143282</v>
      </c>
      <c r="C157" s="28">
        <f t="shared" si="59"/>
        <v>88.439684457723246</v>
      </c>
      <c r="D157" s="28">
        <f t="shared" si="59"/>
        <v>101.44360293882889</v>
      </c>
      <c r="E157" s="28">
        <f t="shared" si="59"/>
        <v>114.98921484937846</v>
      </c>
      <c r="F157" s="28">
        <f t="shared" si="59"/>
        <v>128.94596741479862</v>
      </c>
      <c r="G157" s="28">
        <f t="shared" si="59"/>
        <v>143.17202831215576</v>
      </c>
      <c r="H157" s="28">
        <f t="shared" si="59"/>
        <v>157.51622870363278</v>
      </c>
      <c r="I157" s="28">
        <f t="shared" si="59"/>
        <v>171.8201561025447</v>
      </c>
      <c r="J157" s="28">
        <f t="shared" si="59"/>
        <v>185.92036890702391</v>
      </c>
      <c r="K157" s="28">
        <f t="shared" si="59"/>
        <v>199.6507028046656</v>
      </c>
      <c r="L157" s="28">
        <f t="shared" si="59"/>
        <v>212.84463800749862</v>
      </c>
      <c r="M157" s="28">
        <f t="shared" si="59"/>
        <v>225.33769543543502</v>
      </c>
      <c r="N157" s="28">
        <f t="shared" si="59"/>
        <v>236.96982953755474</v>
      </c>
      <c r="O157" s="28">
        <f t="shared" si="59"/>
        <v>247.58778542874722</v>
      </c>
      <c r="P157" s="28">
        <f t="shared" si="59"/>
        <v>257.04738842367738</v>
      </c>
      <c r="Q157" s="28">
        <f t="shared" si="59"/>
        <v>265.21573486491792</v>
      </c>
      <c r="R157" s="28">
        <f t="shared" si="56"/>
        <v>271.97325435643677</v>
      </c>
      <c r="S157" s="28">
        <f t="shared" si="56"/>
        <v>277.21561511155187</v>
      </c>
      <c r="T157" s="28">
        <f t="shared" si="56"/>
        <v>280.85544608534417</v>
      </c>
      <c r="U157" s="28">
        <f t="shared" si="56"/>
        <v>282.82385186025556</v>
      </c>
      <c r="V157" s="28">
        <f t="shared" si="56"/>
        <v>283.07169886096858</v>
      </c>
      <c r="W157" s="28">
        <f t="shared" si="56"/>
        <v>281.57065435765622</v>
      </c>
      <c r="X157" s="28">
        <f t="shared" si="56"/>
        <v>278.31396283895009</v>
      </c>
      <c r="Y157" s="28">
        <f t="shared" si="56"/>
        <v>273.31694765823823</v>
      </c>
      <c r="Z157" s="28">
        <f t="shared" si="56"/>
        <v>266.61722933749104</v>
      </c>
      <c r="AA157" s="28">
        <f t="shared" si="56"/>
        <v>258.27465550816117</v>
      </c>
      <c r="AB157" s="28">
        <f t="shared" si="56"/>
        <v>248.37094113386328</v>
      </c>
      <c r="AC157" s="28">
        <f t="shared" si="56"/>
        <v>237.00902134879047</v>
      </c>
      <c r="AD157" s="28">
        <f t="shared" si="56"/>
        <v>224.31212291316047</v>
      </c>
      <c r="AE157" s="28">
        <f t="shared" si="56"/>
        <v>210.42256388675267</v>
      </c>
      <c r="AF157" s="28">
        <f t="shared" si="56"/>
        <v>195.50029460899447</v>
      </c>
      <c r="AG157" s="28">
        <f t="shared" si="64"/>
        <v>179.72119640569866</v>
      </c>
      <c r="AH157" s="28">
        <f t="shared" si="64"/>
        <v>163.27515757702821</v>
      </c>
      <c r="AI157" s="28">
        <f t="shared" si="64"/>
        <v>146.36394911957024</v>
      </c>
      <c r="AJ157" s="28">
        <f t="shared" si="64"/>
        <v>129.19892526148453</v>
      </c>
      <c r="AK157" s="28">
        <f t="shared" si="64"/>
        <v>111.99857621084143</v>
      </c>
      <c r="AL157" s="28">
        <f t="shared" si="64"/>
        <v>94.985962504515996</v>
      </c>
      <c r="AM157" s="28">
        <f t="shared" si="64"/>
        <v>78.386061973500219</v>
      </c>
      <c r="AN157" s="28">
        <f t="shared" si="64"/>
        <v>62.423061589755186</v>
      </c>
      <c r="AO157" s="28">
        <f t="shared" si="64"/>
        <v>47.317627313920973</v>
      </c>
      <c r="AP157" s="28">
        <f t="shared" si="64"/>
        <v>33.284185511323571</v>
      </c>
      <c r="AQ157" s="28">
        <f t="shared" si="64"/>
        <v>20.528249539706195</v>
      </c>
      <c r="AR157" s="28">
        <f t="shared" si="64"/>
        <v>9.2438247349446403</v>
      </c>
      <c r="AS157" s="28">
        <f t="shared" si="64"/>
        <v>0.38907576532492971</v>
      </c>
      <c r="AT157" s="28">
        <f t="shared" si="64"/>
        <v>8.2067731067503509</v>
      </c>
      <c r="AU157" s="28">
        <f t="shared" si="64"/>
        <v>14.064093031400066</v>
      </c>
      <c r="AV157" s="28">
        <f t="shared" si="64"/>
        <v>17.836336679042812</v>
      </c>
      <c r="AW157" s="28">
        <f t="shared" si="62"/>
        <v>19.421026422006534</v>
      </c>
      <c r="AX157" s="28">
        <f t="shared" si="62"/>
        <v>18.739403882003444</v>
      </c>
      <c r="AY157" s="28">
        <f t="shared" si="62"/>
        <v>15.73766016673982</v>
      </c>
      <c r="AZ157" s="28">
        <f t="shared" si="62"/>
        <v>10.387881505495958</v>
      </c>
      <c r="BA157" s="28">
        <f t="shared" si="62"/>
        <v>2.6886968185355475</v>
      </c>
      <c r="BB157" s="28">
        <f t="shared" si="62"/>
        <v>7.3343827150465293</v>
      </c>
      <c r="BC157" s="28">
        <f t="shared" si="62"/>
        <v>19.628938364969397</v>
      </c>
      <c r="BD157" s="28">
        <f t="shared" si="62"/>
        <v>34.115935357651146</v>
      </c>
      <c r="BE157" s="28">
        <f t="shared" si="62"/>
        <v>50.690329917231196</v>
      </c>
      <c r="BF157" s="28">
        <f t="shared" si="62"/>
        <v>69.221986783752953</v>
      </c>
      <c r="BG157" s="28">
        <f t="shared" si="62"/>
        <v>89.556898412222779</v>
      </c>
      <c r="BH157" s="28">
        <f t="shared" si="62"/>
        <v>111.51869340961809</v>
      </c>
      <c r="BI157" s="28">
        <f t="shared" si="62"/>
        <v>134.91041825790882</v>
      </c>
      <c r="BJ157" s="28">
        <f t="shared" si="62"/>
        <v>159.5165730421428</v>
      </c>
      <c r="BK157" s="28">
        <f t="shared" si="62"/>
        <v>185.1053787939029</v>
      </c>
      <c r="BL157" s="28">
        <f t="shared" si="39"/>
        <v>211.4312512095691</v>
      </c>
      <c r="BM157" s="28">
        <f t="shared" si="65"/>
        <v>238.23745294444015</v>
      </c>
      <c r="BN157" s="28">
        <f t="shared" si="65"/>
        <v>265.25889444897967</v>
      </c>
      <c r="BO157" s="28">
        <f t="shared" si="65"/>
        <v>292.2250514295215</v>
      </c>
      <c r="BP157" s="28">
        <f t="shared" si="65"/>
        <v>318.8629655058362</v>
      </c>
      <c r="BQ157" s="28">
        <f t="shared" si="65"/>
        <v>344.90029352064533</v>
      </c>
      <c r="BR157" s="28">
        <f t="shared" si="65"/>
        <v>370.06837024550572</v>
      </c>
      <c r="BS157" s="28">
        <f t="shared" si="65"/>
        <v>394.10524893260913</v>
      </c>
      <c r="BT157" s="28">
        <f t="shared" si="65"/>
        <v>416.75868428716871</v>
      </c>
      <c r="BU157" s="28">
        <f t="shared" si="65"/>
        <v>437.78902297942238</v>
      </c>
      <c r="BV157" s="28">
        <f t="shared" si="65"/>
        <v>456.97196777307971</v>
      </c>
      <c r="BW157" s="28">
        <f t="shared" si="65"/>
        <v>474.10118270759375</v>
      </c>
      <c r="BX157" s="28">
        <f t="shared" si="65"/>
        <v>488.99070851946135</v>
      </c>
      <c r="BY157" s="28">
        <f t="shared" si="65"/>
        <v>501.47715960272308</v>
      </c>
      <c r="BZ157" s="28">
        <f t="shared" si="65"/>
        <v>511.42167626649109</v>
      </c>
      <c r="CA157" s="28">
        <f t="shared" si="65"/>
        <v>518.71160881910282</v>
      </c>
      <c r="CB157" s="28">
        <f t="shared" si="65"/>
        <v>523.26191306205862</v>
      </c>
      <c r="CC157" s="28">
        <f t="shared" si="63"/>
        <v>525.01624007660507</v>
      </c>
      <c r="CD157" s="28">
        <f t="shared" si="63"/>
        <v>523.94770669301181</v>
      </c>
      <c r="CE157" s="28">
        <f t="shared" si="63"/>
        <v>520.05933670619197</v>
      </c>
      <c r="CF157" s="28">
        <f t="shared" si="63"/>
        <v>513.38416669820276</v>
      </c>
      <c r="CG157" s="28">
        <f t="shared" si="63"/>
        <v>503.985014203753</v>
      </c>
      <c r="CH157" s="28">
        <f t="shared" si="63"/>
        <v>491.95390986359314</v>
      </c>
      <c r="CI157" s="28">
        <f t="shared" si="67"/>
        <v>477.41119910656749</v>
      </c>
      <c r="CJ157" s="28">
        <f t="shared" si="67"/>
        <v>460.50432273836458</v>
      </c>
      <c r="CK157" s="28">
        <f t="shared" si="67"/>
        <v>441.40628954837001</v>
      </c>
      <c r="CL157" s="28">
        <f t="shared" si="67"/>
        <v>420.3138576315659</v>
      </c>
      <c r="CM157" s="28">
        <f t="shared" si="67"/>
        <v>397.44544451785174</v>
      </c>
      <c r="CN157" s="28">
        <f t="shared" si="67"/>
        <v>373.03878936642337</v>
      </c>
      <c r="CO157" s="28">
        <f t="shared" si="67"/>
        <v>347.34839338064353</v>
      </c>
      <c r="CP157" s="28">
        <f t="shared" si="67"/>
        <v>320.64276719488981</v>
      </c>
      <c r="CQ157" s="28">
        <f t="shared" si="67"/>
        <v>293.20151624856965</v>
      </c>
      <c r="CR157" s="28">
        <f t="shared" si="67"/>
        <v>265.3122970670513</v>
      </c>
      <c r="CS157" s="28">
        <f t="shared" si="67"/>
        <v>237.26767889212681</v>
      </c>
      <c r="CT157" s="28">
        <f t="shared" si="67"/>
        <v>209.36194622779092</v>
      </c>
      <c r="CU157" s="28">
        <f t="shared" si="67"/>
        <v>181.88787857717168</v>
      </c>
      <c r="CV157" s="28">
        <f t="shared" si="67"/>
        <v>155.13354393495732</v>
      </c>
      <c r="CW157" s="28">
        <f t="shared" si="67"/>
        <v>129.37914246307145</v>
      </c>
      <c r="CX157" s="28">
        <f t="shared" si="67"/>
        <v>104.89393621711987</v>
      </c>
      <c r="CY157" s="28">
        <f t="shared" si="66"/>
        <v>81.933299813778234</v>
      </c>
      <c r="CZ157" s="28">
        <f t="shared" si="66"/>
        <v>60.73592554611276</v>
      </c>
      <c r="DA157" s="28">
        <f t="shared" si="66"/>
        <v>41.521214681040419</v>
      </c>
      <c r="DB157" s="28">
        <f t="shared" si="66"/>
        <v>24.486884531440424</v>
      </c>
      <c r="DC157" s="28">
        <f t="shared" si="66"/>
        <v>9.8068184098989502</v>
      </c>
      <c r="DD157" s="28">
        <f t="shared" si="44"/>
        <v>2.3708172291401222</v>
      </c>
      <c r="DE157" s="28">
        <f t="shared" si="44"/>
        <v>11.925167234161277</v>
      </c>
      <c r="DF157" s="28">
        <f t="shared" si="44"/>
        <v>18.763975891480673</v>
      </c>
      <c r="DG157" s="28">
        <f t="shared" si="60"/>
        <v>22.824554388009936</v>
      </c>
      <c r="DH157" s="28">
        <f t="shared" si="60"/>
        <v>24.074416939452309</v>
      </c>
      <c r="DI157" s="28">
        <f t="shared" si="60"/>
        <v>22.51157874320247</v>
      </c>
      <c r="DJ157" s="28">
        <f t="shared" si="60"/>
        <v>18.164512813990878</v>
      </c>
      <c r="DK157" s="28">
        <f t="shared" si="60"/>
        <v>11.091766690428793</v>
      </c>
      <c r="DL157" s="28">
        <f t="shared" si="60"/>
        <v>1.3812439160192147</v>
      </c>
      <c r="DM157" s="28">
        <f t="shared" si="60"/>
        <v>10.850840946989432</v>
      </c>
      <c r="DN157" s="28">
        <f t="shared" si="60"/>
        <v>25.461321263444397</v>
      </c>
      <c r="DO157" s="28">
        <f t="shared" si="60"/>
        <v>42.281735123910416</v>
      </c>
      <c r="DP157" s="28">
        <f t="shared" si="60"/>
        <v>61.120260481421447</v>
      </c>
      <c r="DQ157" s="28">
        <f t="shared" si="60"/>
        <v>81.763905935526978</v>
      </c>
      <c r="DR157" s="28">
        <f t="shared" si="60"/>
        <v>103.98093156524492</v>
      </c>
      <c r="DS157" s="28">
        <f t="shared" si="60"/>
        <v>127.52347160747699</v>
      </c>
      <c r="DT157" s="28">
        <f t="shared" si="60"/>
        <v>152.13032850522717</v>
      </c>
      <c r="DU157" s="28">
        <f t="shared" si="60"/>
        <v>177.52990593690549</v>
      </c>
      <c r="DV157" s="28">
        <f t="shared" si="60"/>
        <v>203.4432469062306</v>
      </c>
      <c r="DW157" s="28">
        <f t="shared" si="57"/>
        <v>229.58714183934865</v>
      </c>
      <c r="DX157" s="28">
        <f t="shared" si="57"/>
        <v>255.67727091460623</v>
      </c>
      <c r="DY157" s="28">
        <f t="shared" si="57"/>
        <v>281.4313445489895</v>
      </c>
      <c r="DZ157" s="28">
        <f t="shared" si="57"/>
        <v>306.57220608654302</v>
      </c>
      <c r="EA157" s="28">
        <f t="shared" si="57"/>
        <v>330.83086127617048</v>
      </c>
      <c r="EB157" s="28">
        <f t="shared" si="57"/>
        <v>353.94940008213314</v>
      </c>
      <c r="EC157" s="28">
        <f t="shared" si="57"/>
        <v>375.68377772843093</v>
      </c>
      <c r="ED157" s="28">
        <f t="shared" si="57"/>
        <v>395.80642362152361</v>
      </c>
      <c r="EE157" s="28">
        <f t="shared" si="57"/>
        <v>414.10864890332158</v>
      </c>
      <c r="EF157" s="28">
        <f t="shared" si="57"/>
        <v>430.40282583263848</v>
      </c>
      <c r="EG157" s="28">
        <f t="shared" si="57"/>
        <v>444.5243149488773</v>
      </c>
      <c r="EH157" s="28">
        <f t="shared" si="57"/>
        <v>456.33311900352408</v>
      </c>
      <c r="EI157" s="28">
        <f t="shared" si="57"/>
        <v>465.71524591672107</v>
      </c>
      <c r="EJ157" s="28">
        <f t="shared" si="57"/>
        <v>472.58376648858467</v>
      </c>
      <c r="EK157" s="28">
        <f t="shared" si="61"/>
        <v>476.87955622653863</v>
      </c>
      <c r="EL157" s="28">
        <f t="shared" si="61"/>
        <v>478.57171439734225</v>
      </c>
      <c r="EM157" s="28">
        <f t="shared" si="61"/>
        <v>477.65765723101606</v>
      </c>
      <c r="EN157" s="28">
        <f t="shared" si="61"/>
        <v>474.16288604795989</v>
      </c>
      <c r="EO157" s="28">
        <f t="shared" si="61"/>
        <v>468.14043490444578</v>
      </c>
      <c r="EP157" s="28">
        <f t="shared" si="61"/>
        <v>459.67000610983388</v>
      </c>
      <c r="EQ157" s="28">
        <f t="shared" si="61"/>
        <v>448.85680561662775</v>
      </c>
      <c r="ER157" s="28">
        <f t="shared" si="61"/>
        <v>435.83009377853597</v>
      </c>
      <c r="ES157" s="28">
        <f t="shared" si="61"/>
        <v>420.74147027057779</v>
      </c>
      <c r="ET157" s="28">
        <f t="shared" si="69"/>
        <v>403.76291502990608</v>
      </c>
      <c r="EU157" s="28">
        <f t="shared" si="69"/>
        <v>385.08460987016389</v>
      </c>
      <c r="EV157" s="28">
        <f t="shared" si="69"/>
        <v>364.91256791288401</v>
      </c>
      <c r="EW157" s="28">
        <f t="shared" si="69"/>
        <v>343.46610013739524</v>
      </c>
      <c r="EX157" s="28">
        <f t="shared" si="69"/>
        <v>320.97515015060077</v>
      </c>
      <c r="EY157" s="28">
        <f t="shared" si="69"/>
        <v>297.67752969892103</v>
      </c>
      <c r="EZ157" s="28">
        <f t="shared" si="69"/>
        <v>273.8160884702317</v>
      </c>
      <c r="FA157" s="28">
        <f t="shared" si="69"/>
        <v>249.63585235215641</v>
      </c>
      <c r="FB157" s="28">
        <f t="shared" si="69"/>
        <v>225.38116451791535</v>
      </c>
      <c r="FC157" s="28">
        <f t="shared" si="69"/>
        <v>201.2928635003191</v>
      </c>
      <c r="FD157" s="28">
        <f t="shared" si="69"/>
        <v>177.60553179176927</v>
      </c>
      <c r="FE157" s="28">
        <f t="shared" si="69"/>
        <v>154.54484748153737</v>
      </c>
      <c r="FF157" s="28">
        <f t="shared" si="69"/>
        <v>132.32507002426908</v>
      </c>
      <c r="FG157" s="28">
        <f t="shared" si="69"/>
        <v>111.14668944351357</v>
      </c>
      <c r="FH157" s="28">
        <f t="shared" si="69"/>
        <v>91.194266133416306</v>
      </c>
      <c r="FI157" s="28">
        <f t="shared" si="69"/>
        <v>72.634485957190392</v>
      </c>
      <c r="FJ157" s="28">
        <f t="shared" si="68"/>
        <v>55.614452583127999</v>
      </c>
      <c r="FK157" s="28">
        <f t="shared" si="68"/>
        <v>40.260235981730546</v>
      </c>
      <c r="FL157" s="28">
        <f t="shared" si="68"/>
        <v>26.675692768370201</v>
      </c>
      <c r="FM157" s="28">
        <f t="shared" si="68"/>
        <v>14.941570654500376</v>
      </c>
      <c r="FN157" s="28">
        <f t="shared" si="68"/>
        <v>5.1149057090686423</v>
      </c>
      <c r="FO157" s="28">
        <f t="shared" si="58"/>
        <v>2.7712825258212117</v>
      </c>
      <c r="FP157" s="28">
        <f t="shared" si="58"/>
        <v>8.707996729785652</v>
      </c>
      <c r="FQ157" s="28">
        <f t="shared" si="58"/>
        <v>12.709970688769495</v>
      </c>
      <c r="FR157" s="28">
        <f t="shared" si="58"/>
        <v>14.815087422938921</v>
      </c>
      <c r="FS157" s="28">
        <f t="shared" si="58"/>
        <v>15.083516200449862</v>
      </c>
      <c r="FT157" s="28">
        <f t="shared" si="55"/>
        <v>13.596581539274005</v>
      </c>
      <c r="FU157" s="28">
        <f t="shared" si="55"/>
        <v>10.455380586790135</v>
      </c>
      <c r="FV157" s="28">
        <f t="shared" si="55"/>
        <v>5.7791683418063231</v>
      </c>
      <c r="FW157" s="28">
        <f t="shared" si="55"/>
        <v>0.29646699184236747</v>
      </c>
      <c r="FX157" s="28">
        <f t="shared" si="55"/>
        <v>7.6216136918326898</v>
      </c>
      <c r="FY157" s="28">
        <f t="shared" si="55"/>
        <v>16.034204193294823</v>
      </c>
      <c r="FZ157" s="28">
        <f t="shared" si="55"/>
        <v>25.362311825186726</v>
      </c>
      <c r="GA157" s="28">
        <f t="shared" si="55"/>
        <v>35.426546167332532</v>
      </c>
      <c r="GB157" s="28">
        <f t="shared" si="55"/>
        <v>46.042515463810716</v>
      </c>
      <c r="GC157" s="28">
        <f t="shared" si="55"/>
        <v>57.023323804032998</v>
      </c>
      <c r="GD157" s="28">
        <f t="shared" si="55"/>
        <v>68.182070467822371</v>
      </c>
      <c r="GE157" s="28">
        <f t="shared" si="55"/>
        <v>79.33431892909887</v>
      </c>
      <c r="GF157" s="28">
        <f t="shared" si="55"/>
        <v>90.300503523273889</v>
      </c>
      <c r="GG157" s="28">
        <f t="shared" si="55"/>
        <v>100.90824270000057</v>
      </c>
      <c r="GH157" s="28">
        <f t="shared" si="54"/>
        <v>110.99452909419115</v>
      </c>
      <c r="GI157" s="28">
        <f t="shared" si="54"/>
        <v>120.40776833805798</v>
      </c>
      <c r="GJ157" s="28">
        <f t="shared" si="46"/>
        <v>129.00964058442852</v>
      </c>
      <c r="GK157" s="28">
        <f t="shared" si="42"/>
        <v>136.67676109126953</v>
      </c>
      <c r="GL157" s="28">
        <f t="shared" si="42"/>
        <v>143.30211889967126</v>
      </c>
      <c r="GM157" s="28">
        <f t="shared" si="47"/>
        <v>148.79627558896937</v>
      </c>
      <c r="GN157" s="28">
        <f t="shared" si="47"/>
        <v>153.08830927635634</v>
      </c>
      <c r="GO157" s="28">
        <f t="shared" si="47"/>
        <v>156.1264924043295</v>
      </c>
      <c r="GP157" s="28">
        <f t="shared" si="47"/>
        <v>157.8786953852115</v>
      </c>
      <c r="GQ157" s="28">
        <f t="shared" si="47"/>
        <v>158.33251180335307</v>
      </c>
      <c r="GR157" s="28">
        <f t="shared" si="47"/>
        <v>157.49510456656458</v>
      </c>
      <c r="GS157" s="28">
        <f t="shared" si="47"/>
        <v>155.39277610207333</v>
      </c>
      <c r="GT157" s="28">
        <f t="shared" si="47"/>
        <v>152.07026936169652</v>
      </c>
    </row>
    <row r="158" spans="1:202" x14ac:dyDescent="0.3">
      <c r="A158" s="10">
        <v>6.8</v>
      </c>
      <c r="B158" s="28">
        <f t="shared" si="59"/>
        <v>73.481475884367242</v>
      </c>
      <c r="C158" s="28">
        <f t="shared" si="59"/>
        <v>85.776935269203818</v>
      </c>
      <c r="D158" s="28">
        <f t="shared" si="59"/>
        <v>98.732096946633305</v>
      </c>
      <c r="E158" s="28">
        <f t="shared" si="59"/>
        <v>112.22817093005561</v>
      </c>
      <c r="F158" s="28">
        <f t="shared" si="59"/>
        <v>126.13334643237928</v>
      </c>
      <c r="G158" s="28">
        <f t="shared" si="59"/>
        <v>140.30457147179806</v>
      </c>
      <c r="H158" s="28">
        <f t="shared" si="59"/>
        <v>154.58950809169596</v>
      </c>
      <c r="I158" s="28">
        <f t="shared" si="59"/>
        <v>168.82863690811158</v>
      </c>
      <c r="J158" s="28">
        <f t="shared" si="59"/>
        <v>182.8574827031749</v>
      </c>
      <c r="K158" s="28">
        <f t="shared" si="59"/>
        <v>196.50893115730202</v>
      </c>
      <c r="L158" s="28">
        <f t="shared" si="59"/>
        <v>209.61560557632407</v>
      </c>
      <c r="M158" s="28">
        <f t="shared" si="59"/>
        <v>222.01227163685996</v>
      </c>
      <c r="N158" s="28">
        <f t="shared" si="59"/>
        <v>233.53823775374255</v>
      </c>
      <c r="O158" s="28">
        <f t="shared" si="59"/>
        <v>244.03971867162079</v>
      </c>
      <c r="P158" s="28">
        <f t="shared" si="59"/>
        <v>253.37213029820975</v>
      </c>
      <c r="Q158" s="28">
        <f t="shared" si="59"/>
        <v>261.40228462308227</v>
      </c>
      <c r="R158" s="28">
        <f t="shared" si="56"/>
        <v>268.01045479231681</v>
      </c>
      <c r="S158" s="28">
        <f t="shared" si="56"/>
        <v>273.0922820197286</v>
      </c>
      <c r="T158" s="28">
        <f t="shared" si="56"/>
        <v>276.56049798905218</v>
      </c>
      <c r="U158" s="28">
        <f t="shared" si="56"/>
        <v>278.34643871310885</v>
      </c>
      <c r="V158" s="28">
        <f t="shared" si="56"/>
        <v>278.40132843631034</v>
      </c>
      <c r="W158" s="28">
        <f t="shared" si="56"/>
        <v>276.69731506269221</v>
      </c>
      <c r="X158" s="28">
        <f t="shared" si="56"/>
        <v>273.22824172654759</v>
      </c>
      <c r="Y158" s="28">
        <f t="shared" si="56"/>
        <v>268.01014245725497</v>
      </c>
      <c r="Z158" s="28">
        <f t="shared" si="56"/>
        <v>261.08145338226501</v>
      </c>
      <c r="AA158" s="28">
        <f t="shared" si="56"/>
        <v>252.50293451873955</v>
      </c>
      <c r="AB158" s="28">
        <f t="shared" si="56"/>
        <v>242.35730087997564</v>
      </c>
      <c r="AC158" s="28">
        <f t="shared" si="56"/>
        <v>230.74856532165555</v>
      </c>
      <c r="AD158" s="28">
        <f t="shared" si="56"/>
        <v>217.80109922905632</v>
      </c>
      <c r="AE158" s="28">
        <f t="shared" si="56"/>
        <v>203.65842075387147</v>
      </c>
      <c r="AF158" s="28">
        <f t="shared" si="56"/>
        <v>188.48172380337587</v>
      </c>
      <c r="AG158" s="28">
        <f t="shared" si="64"/>
        <v>172.44816432184382</v>
      </c>
      <c r="AH158" s="28">
        <f t="shared" si="64"/>
        <v>155.74892354294798</v>
      </c>
      <c r="AI158" s="28">
        <f t="shared" si="64"/>
        <v>138.58707079326882</v>
      </c>
      <c r="AJ158" s="28">
        <f t="shared" si="64"/>
        <v>121.17525105495903</v>
      </c>
      <c r="AK158" s="28">
        <f t="shared" si="64"/>
        <v>103.73322481729431</v>
      </c>
      <c r="AL158" s="28">
        <f t="shared" si="64"/>
        <v>86.485289733337495</v>
      </c>
      <c r="AM158" s="28">
        <f t="shared" si="64"/>
        <v>69.657615224394817</v>
      </c>
      <c r="AN158" s="28">
        <f t="shared" si="64"/>
        <v>53.475522420891558</v>
      </c>
      <c r="AO158" s="28">
        <f t="shared" si="64"/>
        <v>38.1607426779454</v>
      </c>
      <c r="AP158" s="28">
        <f t="shared" si="64"/>
        <v>23.928688346303964</v>
      </c>
      <c r="AQ158" s="28">
        <f t="shared" si="64"/>
        <v>10.985769508435688</v>
      </c>
      <c r="AR158" s="28">
        <f t="shared" si="64"/>
        <v>0.47320999553185572</v>
      </c>
      <c r="AS158" s="28">
        <f t="shared" si="64"/>
        <v>10.267544722574689</v>
      </c>
      <c r="AT158" s="28">
        <f t="shared" si="64"/>
        <v>18.232976629103405</v>
      </c>
      <c r="AU158" s="28">
        <f t="shared" si="64"/>
        <v>24.223871171167172</v>
      </c>
      <c r="AV158" s="28">
        <f t="shared" si="64"/>
        <v>28.115192704759171</v>
      </c>
      <c r="AW158" s="28">
        <f t="shared" si="62"/>
        <v>29.804253685707682</v>
      </c>
      <c r="AX158" s="28">
        <f t="shared" si="62"/>
        <v>29.212214783917389</v>
      </c>
      <c r="AY158" s="28">
        <f t="shared" si="62"/>
        <v>26.285315928822925</v>
      </c>
      <c r="AZ158" s="28">
        <f t="shared" si="62"/>
        <v>20.995821457158204</v>
      </c>
      <c r="BA158" s="28">
        <f t="shared" si="62"/>
        <v>13.342665902775048</v>
      </c>
      <c r="BB158" s="28">
        <f t="shared" si="62"/>
        <v>3.3517905109009756</v>
      </c>
      <c r="BC158" s="28">
        <f t="shared" si="62"/>
        <v>8.9238357665845793</v>
      </c>
      <c r="BD158" s="28">
        <f t="shared" si="62"/>
        <v>23.404513276667593</v>
      </c>
      <c r="BE158" s="28">
        <f t="shared" si="62"/>
        <v>39.98442534947732</v>
      </c>
      <c r="BF158" s="28">
        <f t="shared" si="62"/>
        <v>58.5325635389704</v>
      </c>
      <c r="BG158" s="28">
        <f t="shared" si="62"/>
        <v>78.893955546576549</v>
      </c>
      <c r="BH158" s="28">
        <f t="shared" si="62"/>
        <v>100.89118329770557</v>
      </c>
      <c r="BI158" s="28">
        <f t="shared" si="62"/>
        <v>124.32617512286495</v>
      </c>
      <c r="BJ158" s="28">
        <f t="shared" si="62"/>
        <v>148.98225265794511</v>
      </c>
      <c r="BK158" s="28">
        <f t="shared" si="62"/>
        <v>174.62640996235106</v>
      </c>
      <c r="BL158" s="28">
        <f t="shared" si="39"/>
        <v>201.01179949676452</v>
      </c>
      <c r="BM158" s="28">
        <f t="shared" si="65"/>
        <v>227.88039703909973</v>
      </c>
      <c r="BN158" s="28">
        <f t="shared" si="65"/>
        <v>254.96581537880249</v>
      </c>
      <c r="BO158" s="28">
        <f t="shared" si="65"/>
        <v>281.99623474335533</v>
      </c>
      <c r="BP158" s="28">
        <f t="shared" si="65"/>
        <v>308.69741639984125</v>
      </c>
      <c r="BQ158" s="28">
        <f t="shared" si="65"/>
        <v>334.79576475731812</v>
      </c>
      <c r="BR158" s="28">
        <f t="shared" si="65"/>
        <v>360.02140258660597</v>
      </c>
      <c r="BS158" s="28">
        <f t="shared" si="65"/>
        <v>384.11122368199813</v>
      </c>
      <c r="BT158" s="28">
        <f t="shared" si="65"/>
        <v>406.8118874185671</v>
      </c>
      <c r="BU158" s="28">
        <f t="shared" si="65"/>
        <v>427.88272020834518</v>
      </c>
      <c r="BV158" s="28">
        <f t="shared" si="65"/>
        <v>447.09848982285342</v>
      </c>
      <c r="BW158" s="28">
        <f t="shared" si="65"/>
        <v>464.25201991750652</v>
      </c>
      <c r="BX158" s="28">
        <f t="shared" si="65"/>
        <v>479.15661384975351</v>
      </c>
      <c r="BY158" s="28">
        <f t="shared" si="65"/>
        <v>491.64825900722394</v>
      </c>
      <c r="BZ158" s="28">
        <f t="shared" si="65"/>
        <v>501.58758533009808</v>
      </c>
      <c r="CA158" s="28">
        <f t="shared" si="65"/>
        <v>508.86155449469663</v>
      </c>
      <c r="CB158" s="28">
        <f t="shared" si="65"/>
        <v>513.3848592905025</v>
      </c>
      <c r="CC158" s="28">
        <f t="shared" si="63"/>
        <v>515.10101603467194</v>
      </c>
      <c r="CD158" s="28">
        <f t="shared" si="63"/>
        <v>513.98313638783122</v>
      </c>
      <c r="CE158" s="28">
        <f t="shared" si="63"/>
        <v>510.03436862134902</v>
      </c>
      <c r="CF158" s="28">
        <f t="shared" si="63"/>
        <v>503.28800219610957</v>
      </c>
      <c r="CG158" s="28">
        <f t="shared" si="63"/>
        <v>493.80723340133949</v>
      </c>
      <c r="CH158" s="28">
        <f t="shared" si="63"/>
        <v>481.68459372360667</v>
      </c>
      <c r="CI158" s="28">
        <f t="shared" si="67"/>
        <v>467.04104652458784</v>
      </c>
      <c r="CJ158" s="28">
        <f t="shared" si="67"/>
        <v>450.02476145563719</v>
      </c>
      <c r="CK158" s="28">
        <f t="shared" si="67"/>
        <v>430.8095797822549</v>
      </c>
      <c r="CL158" s="28">
        <f t="shared" si="67"/>
        <v>409.59318738816052</v>
      </c>
      <c r="CM158" s="28">
        <f t="shared" si="67"/>
        <v>386.59501563445502</v>
      </c>
      <c r="CN158" s="28">
        <f t="shared" si="67"/>
        <v>362.05389342413372</v>
      </c>
      <c r="CO158" s="28">
        <f t="shared" si="67"/>
        <v>336.22547672859724</v>
      </c>
      <c r="CP158" s="28">
        <f t="shared" si="67"/>
        <v>309.3794844364387</v>
      </c>
      <c r="CQ158" s="28">
        <f t="shared" si="67"/>
        <v>281.79677165498168</v>
      </c>
      <c r="CR158" s="28">
        <f t="shared" si="67"/>
        <v>253.76627350494334</v>
      </c>
      <c r="CS158" s="28">
        <f t="shared" si="67"/>
        <v>225.5818539755943</v>
      </c>
      <c r="CT158" s="28">
        <f t="shared" si="67"/>
        <v>197.53909553384958</v>
      </c>
      <c r="CU158" s="28">
        <f t="shared" si="67"/>
        <v>169.93206589238196</v>
      </c>
      <c r="CV158" s="28">
        <f t="shared" si="67"/>
        <v>143.0500986306858</v>
      </c>
      <c r="CW158" s="28">
        <f t="shared" si="67"/>
        <v>117.17462422544637</v>
      </c>
      <c r="CX158" s="28">
        <f t="shared" si="67"/>
        <v>92.576087484088788</v>
      </c>
      <c r="CY158" s="28">
        <f t="shared" si="66"/>
        <v>69.510986394500335</v>
      </c>
      <c r="CZ158" s="28">
        <f t="shared" si="66"/>
        <v>48.219066015997136</v>
      </c>
      <c r="DA158" s="28">
        <f t="shared" si="66"/>
        <v>28.920699257892277</v>
      </c>
      <c r="DB158" s="28">
        <f t="shared" si="66"/>
        <v>11.814484243277557</v>
      </c>
      <c r="DC158" s="28">
        <f t="shared" si="66"/>
        <v>2.9249145379963513</v>
      </c>
      <c r="DD158" s="28">
        <f t="shared" si="44"/>
        <v>15.148656892434092</v>
      </c>
      <c r="DE158" s="28">
        <f t="shared" si="44"/>
        <v>24.735328099459615</v>
      </c>
      <c r="DF158" s="28">
        <f t="shared" si="44"/>
        <v>31.592232637348559</v>
      </c>
      <c r="DG158" s="28">
        <f t="shared" si="60"/>
        <v>35.656366040408599</v>
      </c>
      <c r="DH158" s="28">
        <f t="shared" si="60"/>
        <v>36.895054181072105</v>
      </c>
      <c r="DI158" s="28">
        <f t="shared" si="60"/>
        <v>35.306253104659639</v>
      </c>
      <c r="DJ158" s="28">
        <f t="shared" si="60"/>
        <v>30.918506456052242</v>
      </c>
      <c r="DK158" s="28">
        <f t="shared" si="60"/>
        <v>23.790561480523415</v>
      </c>
      <c r="DL158" s="28">
        <f t="shared" si="60"/>
        <v>14.01064850934703</v>
      </c>
      <c r="DM158" s="28">
        <f t="shared" si="60"/>
        <v>1.6954327084956773</v>
      </c>
      <c r="DN158" s="28">
        <f t="shared" si="60"/>
        <v>13.011349369483925</v>
      </c>
      <c r="DO158" s="28">
        <f t="shared" si="60"/>
        <v>29.940552278518954</v>
      </c>
      <c r="DP158" s="28">
        <f t="shared" si="60"/>
        <v>48.899563645434306</v>
      </c>
      <c r="DQ158" s="28">
        <f t="shared" si="60"/>
        <v>69.674502850677214</v>
      </c>
      <c r="DR158" s="28">
        <f t="shared" si="60"/>
        <v>92.032650746053406</v>
      </c>
      <c r="DS158" s="28">
        <f t="shared" si="60"/>
        <v>115.7250821172572</v>
      </c>
      <c r="DT158" s="28">
        <f t="shared" si="60"/>
        <v>140.48947031777598</v>
      </c>
      <c r="DU158" s="28">
        <f t="shared" si="60"/>
        <v>166.05303157968356</v>
      </c>
      <c r="DV158" s="28">
        <f t="shared" si="60"/>
        <v>192.13557496811384</v>
      </c>
      <c r="DW158" s="28">
        <f t="shared" si="57"/>
        <v>218.45262280748585</v>
      </c>
      <c r="DX158" s="28">
        <f t="shared" si="57"/>
        <v>244.71856568173069</v>
      </c>
      <c r="DY158" s="28">
        <f t="shared" si="57"/>
        <v>270.64981580593104</v>
      </c>
      <c r="DZ158" s="28">
        <f t="shared" si="57"/>
        <v>295.96792268594476</v>
      </c>
      <c r="EA158" s="28">
        <f t="shared" si="57"/>
        <v>320.40261552380866</v>
      </c>
      <c r="EB158" s="28">
        <f t="shared" si="57"/>
        <v>343.69473778307173</v>
      </c>
      <c r="EC158" s="28">
        <f t="shared" si="57"/>
        <v>365.59904068779935</v>
      </c>
      <c r="ED158" s="28">
        <f t="shared" si="57"/>
        <v>385.88680417526308</v>
      </c>
      <c r="EE158" s="28">
        <f t="shared" si="57"/>
        <v>404.34825593404844</v>
      </c>
      <c r="EF158" s="28">
        <f t="shared" si="57"/>
        <v>420.79476161101434</v>
      </c>
      <c r="EG158" s="28">
        <f t="shared" si="57"/>
        <v>435.06076203271402</v>
      </c>
      <c r="EH158" s="28">
        <f t="shared" si="57"/>
        <v>447.00543632635464</v>
      </c>
      <c r="EI158" s="28">
        <f t="shared" si="57"/>
        <v>456.514073105752</v>
      </c>
      <c r="EJ158" s="28">
        <f t="shared" si="57"/>
        <v>463.49913536972025</v>
      </c>
      <c r="EK158" s="28">
        <f t="shared" si="61"/>
        <v>467.90100840235397</v>
      </c>
      <c r="EL158" s="28">
        <f t="shared" si="61"/>
        <v>469.68842372320654</v>
      </c>
      <c r="EM158" s="28">
        <f t="shared" si="61"/>
        <v>468.85855596562379</v>
      </c>
      <c r="EN158" s="28">
        <f t="shared" si="61"/>
        <v>465.43679341781655</v>
      </c>
      <c r="EO158" s="28">
        <f t="shared" si="61"/>
        <v>459.47618679773348</v>
      </c>
      <c r="EP158" s="28">
        <f t="shared" si="61"/>
        <v>451.05658460379942</v>
      </c>
      <c r="EQ158" s="28">
        <f t="shared" si="61"/>
        <v>440.28346704429754</v>
      </c>
      <c r="ER158" s="28">
        <f t="shared" si="61"/>
        <v>427.28649405515785</v>
      </c>
      <c r="ES158" s="28">
        <f t="shared" si="61"/>
        <v>412.21778622756989</v>
      </c>
      <c r="ET158" s="28">
        <f t="shared" si="69"/>
        <v>395.2499605439827</v>
      </c>
      <c r="EU158" s="28">
        <f t="shared" si="69"/>
        <v>376.57394562731599</v>
      </c>
      <c r="EV158" s="28">
        <f t="shared" si="69"/>
        <v>356.39660371048808</v>
      </c>
      <c r="EW158" s="28">
        <f t="shared" si="69"/>
        <v>334.93818870228176</v>
      </c>
      <c r="EX158" s="28">
        <f t="shared" si="69"/>
        <v>312.42967153568338</v>
      </c>
      <c r="EY158" s="28">
        <f t="shared" si="69"/>
        <v>289.10996541512304</v>
      </c>
      <c r="EZ158" s="28">
        <f t="shared" si="69"/>
        <v>265.22308461300833</v>
      </c>
      <c r="FA158" s="28">
        <f t="shared" si="69"/>
        <v>241.01527109187307</v>
      </c>
      <c r="FB158" s="28">
        <f t="shared" si="69"/>
        <v>216.73212343960796</v>
      </c>
      <c r="FC158" s="28">
        <f t="shared" si="69"/>
        <v>192.61576239976534</v>
      </c>
      <c r="FD158" s="28">
        <f t="shared" si="69"/>
        <v>168.90206666013447</v>
      </c>
      <c r="FE158" s="28">
        <f t="shared" si="69"/>
        <v>145.81801153886417</v>
      </c>
      <c r="FF158" s="28">
        <f t="shared" si="69"/>
        <v>123.5791417914852</v>
      </c>
      <c r="FG158" s="28">
        <f t="shared" si="69"/>
        <v>102.38720797213794</v>
      </c>
      <c r="FH158" s="28">
        <f t="shared" si="69"/>
        <v>82.42799364046023</v>
      </c>
      <c r="FI158" s="28">
        <f t="shared" si="69"/>
        <v>63.869358238593236</v>
      </c>
      <c r="FJ158" s="28">
        <f t="shared" si="68"/>
        <v>46.859517701180458</v>
      </c>
      <c r="FK158" s="28">
        <f t="shared" si="68"/>
        <v>31.525581839100056</v>
      </c>
      <c r="FL158" s="28">
        <f t="shared" si="68"/>
        <v>17.972364292384988</v>
      </c>
      <c r="FM158" s="28">
        <f t="shared" si="68"/>
        <v>6.28147741915949</v>
      </c>
      <c r="FN158" s="28">
        <f t="shared" si="68"/>
        <v>3.4892790822116915</v>
      </c>
      <c r="FO158" s="28">
        <f t="shared" si="58"/>
        <v>11.306230687394017</v>
      </c>
      <c r="FP158" s="28">
        <f t="shared" si="58"/>
        <v>17.159840285325526</v>
      </c>
      <c r="FQ158" s="28">
        <f t="shared" si="58"/>
        <v>21.064422456234983</v>
      </c>
      <c r="FR158" s="28">
        <f t="shared" si="58"/>
        <v>23.057565788099836</v>
      </c>
      <c r="FS158" s="28">
        <f t="shared" si="58"/>
        <v>23.199272832283683</v>
      </c>
      <c r="FT158" s="28">
        <f t="shared" si="55"/>
        <v>21.570830771141392</v>
      </c>
      <c r="FU158" s="28">
        <f t="shared" si="55"/>
        <v>18.273429170655522</v>
      </c>
      <c r="FV158" s="28">
        <f t="shared" si="55"/>
        <v>13.426544279042471</v>
      </c>
      <c r="FW158" s="28">
        <f t="shared" si="55"/>
        <v>7.1661121696991534</v>
      </c>
      <c r="FX158" s="28">
        <f t="shared" si="55"/>
        <v>0.35748442113348627</v>
      </c>
      <c r="FY158" s="28">
        <f t="shared" si="55"/>
        <v>8.9815884765273832</v>
      </c>
      <c r="FZ158" s="28">
        <f t="shared" si="55"/>
        <v>18.533571324851913</v>
      </c>
      <c r="GA158" s="28">
        <f t="shared" si="55"/>
        <v>28.833235010970053</v>
      </c>
      <c r="GB158" s="28">
        <f t="shared" si="55"/>
        <v>39.695282778248924</v>
      </c>
      <c r="GC158" s="28">
        <f t="shared" si="55"/>
        <v>50.931825292106758</v>
      </c>
      <c r="GD158" s="28">
        <f t="shared" si="55"/>
        <v>62.354889911054968</v>
      </c>
      <c r="GE158" s="28">
        <f t="shared" si="55"/>
        <v>73.778900400667382</v>
      </c>
      <c r="GF158" s="28">
        <f t="shared" si="55"/>
        <v>85.02309498856367</v>
      </c>
      <c r="GG158" s="28">
        <f t="shared" si="55"/>
        <v>95.913851568273344</v>
      </c>
      <c r="GH158" s="28">
        <f t="shared" si="54"/>
        <v>106.28689016547975</v>
      </c>
      <c r="GI158" s="28">
        <f t="shared" si="54"/>
        <v>115.98932446555195</v>
      </c>
      <c r="GJ158" s="28">
        <f t="shared" si="46"/>
        <v>124.88153624556548</v>
      </c>
      <c r="GK158" s="28">
        <f t="shared" si="42"/>
        <v>132.83884893176804</v>
      </c>
      <c r="GL158" s="28">
        <f t="shared" si="42"/>
        <v>139.75297918511862</v>
      </c>
      <c r="GM158" s="28">
        <f t="shared" si="47"/>
        <v>145.53324836961198</v>
      </c>
      <c r="GN158" s="28">
        <f t="shared" si="47"/>
        <v>150.10753894371092</v>
      </c>
      <c r="GO158" s="28">
        <f t="shared" si="47"/>
        <v>153.4229841944217</v>
      </c>
      <c r="GP158" s="28">
        <f t="shared" si="47"/>
        <v>155.44638326387948</v>
      </c>
      <c r="GQ158" s="28">
        <f t="shared" si="47"/>
        <v>156.16433705532819</v>
      </c>
      <c r="GR158" s="28">
        <f t="shared" si="47"/>
        <v>155.58310430309456</v>
      </c>
      <c r="GS158" s="28">
        <f t="shared" si="47"/>
        <v>153.7281808027472</v>
      </c>
      <c r="GT158" s="28">
        <f t="shared" si="47"/>
        <v>150.6436084758663</v>
      </c>
    </row>
    <row r="159" spans="1:202" x14ac:dyDescent="0.3">
      <c r="A159" s="10">
        <v>6.9</v>
      </c>
      <c r="B159" s="28">
        <f t="shared" si="59"/>
        <v>69.97289908875311</v>
      </c>
      <c r="C159" s="28">
        <f t="shared" si="59"/>
        <v>82.180532465471316</v>
      </c>
      <c r="D159" s="28">
        <f t="shared" si="59"/>
        <v>95.048758177243172</v>
      </c>
      <c r="E159" s="28">
        <f t="shared" si="59"/>
        <v>108.45754194238155</v>
      </c>
      <c r="F159" s="28">
        <f t="shared" si="59"/>
        <v>122.27385366935439</v>
      </c>
      <c r="G159" s="28">
        <f t="shared" si="59"/>
        <v>136.35345924544808</v>
      </c>
      <c r="H159" s="28">
        <f t="shared" si="59"/>
        <v>150.54288756813395</v>
      </c>
      <c r="I159" s="28">
        <f t="shared" si="59"/>
        <v>164.6815464145518</v>
      </c>
      <c r="J159" s="28">
        <f t="shared" si="59"/>
        <v>178.60395875439846</v>
      </c>
      <c r="K159" s="28">
        <f t="shared" si="59"/>
        <v>192.14208949190129</v>
      </c>
      <c r="L159" s="28">
        <f t="shared" si="59"/>
        <v>205.12773139303809</v>
      </c>
      <c r="M159" s="28">
        <f t="shared" si="59"/>
        <v>217.39491812938988</v>
      </c>
      <c r="N159" s="28">
        <f t="shared" si="59"/>
        <v>228.78233195951915</v>
      </c>
      <c r="O159" s="28">
        <f t="shared" si="59"/>
        <v>239.13567357691866</v>
      </c>
      <c r="P159" s="28">
        <f t="shared" si="59"/>
        <v>248.30996207949082</v>
      </c>
      <c r="Q159" s="28">
        <f t="shared" si="59"/>
        <v>256.17173385313123</v>
      </c>
      <c r="R159" s="28">
        <f t="shared" si="56"/>
        <v>262.60111040011822</v>
      </c>
      <c r="S159" s="28">
        <f t="shared" si="56"/>
        <v>267.49370676551814</v>
      </c>
      <c r="T159" s="28">
        <f t="shared" si="56"/>
        <v>270.76235420083742</v>
      </c>
      <c r="U159" s="28">
        <f t="shared" si="56"/>
        <v>272.33861302834191</v>
      </c>
      <c r="V159" s="28">
        <f t="shared" si="56"/>
        <v>272.17405430233487</v>
      </c>
      <c r="W159" s="28">
        <f t="shared" si="56"/>
        <v>270.24129177198017</v>
      </c>
      <c r="X159" s="28">
        <f t="shared" si="56"/>
        <v>266.53474879736581</v>
      </c>
      <c r="Y159" s="28">
        <f t="shared" si="56"/>
        <v>261.07114821690726</v>
      </c>
      <c r="Z159" s="28">
        <f t="shared" si="56"/>
        <v>253.88971666798221</v>
      </c>
      <c r="AA159" s="28">
        <f t="shared" si="56"/>
        <v>245.05209848005543</v>
      </c>
      <c r="AB159" s="28">
        <f t="shared" si="56"/>
        <v>234.64197794534667</v>
      </c>
      <c r="AC159" s="28">
        <f t="shared" si="56"/>
        <v>222.76441248036622</v>
      </c>
      <c r="AD159" s="28">
        <f t="shared" si="56"/>
        <v>209.5448828762178</v>
      </c>
      <c r="AE159" s="28">
        <f t="shared" si="56"/>
        <v>195.12807045060416</v>
      </c>
      <c r="AF159" s="28">
        <f t="shared" si="56"/>
        <v>179.67637441502137</v>
      </c>
      <c r="AG159" s="28">
        <f t="shared" si="64"/>
        <v>163.36818611317582</v>
      </c>
      <c r="AH159" s="28">
        <f t="shared" si="64"/>
        <v>146.39593992968025</v>
      </c>
      <c r="AI159" s="28">
        <f t="shared" si="64"/>
        <v>128.96396357249327</v>
      </c>
      <c r="AJ159" s="28">
        <f t="shared" si="64"/>
        <v>111.28615306225309</v>
      </c>
      <c r="AK159" s="28">
        <f t="shared" si="64"/>
        <v>93.583500083865147</v>
      </c>
      <c r="AL159" s="28">
        <f t="shared" si="64"/>
        <v>76.08150134146662</v>
      </c>
      <c r="AM159" s="28">
        <f t="shared" si="64"/>
        <v>59.007481182360607</v>
      </c>
      <c r="AN159" s="28">
        <f t="shared" si="64"/>
        <v>42.587859998253052</v>
      </c>
      <c r="AO159" s="28">
        <f t="shared" si="64"/>
        <v>27.045401757370723</v>
      </c>
      <c r="AP159" s="28">
        <f t="shared" si="64"/>
        <v>12.596474457869888</v>
      </c>
      <c r="AQ159" s="28">
        <f t="shared" si="64"/>
        <v>0.55164268458579147</v>
      </c>
      <c r="AR159" s="28">
        <f t="shared" si="64"/>
        <v>12.203371894978556</v>
      </c>
      <c r="AS159" s="28">
        <f t="shared" si="64"/>
        <v>22.17733672660086</v>
      </c>
      <c r="AT159" s="28">
        <f t="shared" si="64"/>
        <v>30.30871776783335</v>
      </c>
      <c r="AU159" s="28">
        <f t="shared" si="64"/>
        <v>36.451434351352674</v>
      </c>
      <c r="AV159" s="28">
        <f t="shared" si="64"/>
        <v>40.480124411954151</v>
      </c>
      <c r="AW159" s="28">
        <f t="shared" si="62"/>
        <v>42.291896947935626</v>
      </c>
      <c r="AX159" s="28">
        <f t="shared" si="62"/>
        <v>41.807834168219109</v>
      </c>
      <c r="AY159" s="28">
        <f t="shared" si="62"/>
        <v>38.974223321760547</v>
      </c>
      <c r="AZ159" s="28">
        <f t="shared" si="62"/>
        <v>33.763501372518157</v>
      </c>
      <c r="BA159" s="28">
        <f t="shared" si="62"/>
        <v>26.174899064436829</v>
      </c>
      <c r="BB159" s="28">
        <f t="shared" si="62"/>
        <v>16.234774476072676</v>
      </c>
      <c r="BC159" s="28">
        <f t="shared" si="62"/>
        <v>3.9966298510083362</v>
      </c>
      <c r="BD159" s="28">
        <f t="shared" si="62"/>
        <v>10.459190736138739</v>
      </c>
      <c r="BE159" s="28">
        <f t="shared" si="62"/>
        <v>27.026121502841789</v>
      </c>
      <c r="BF159" s="28">
        <f t="shared" si="62"/>
        <v>45.572307684234879</v>
      </c>
      <c r="BG159" s="28">
        <f t="shared" si="62"/>
        <v>65.94184191289655</v>
      </c>
      <c r="BH159" s="28">
        <f t="shared" si="62"/>
        <v>87.956291638255664</v>
      </c>
      <c r="BI159" s="28">
        <f t="shared" si="62"/>
        <v>111.41650144401765</v>
      </c>
      <c r="BJ159" s="28">
        <f t="shared" si="62"/>
        <v>136.10465077688966</v>
      </c>
      <c r="BK159" s="28">
        <f t="shared" si="62"/>
        <v>161.78654447708871</v>
      </c>
      <c r="BL159" s="28">
        <f t="shared" si="39"/>
        <v>188.21411063838931</v>
      </c>
      <c r="BM159" s="28">
        <f t="shared" si="65"/>
        <v>215.12807775754814</v>
      </c>
      <c r="BN159" s="28">
        <f t="shared" si="65"/>
        <v>242.2608008910245</v>
      </c>
      <c r="BO159" s="28">
        <f t="shared" si="65"/>
        <v>269.33920464833761</v>
      </c>
      <c r="BP159" s="28">
        <f t="shared" si="65"/>
        <v>296.08780933934997</v>
      </c>
      <c r="BQ159" s="28">
        <f t="shared" si="65"/>
        <v>322.23180547587611</v>
      </c>
      <c r="BR159" s="28">
        <f t="shared" si="65"/>
        <v>347.50014112032989</v>
      </c>
      <c r="BS159" s="28">
        <f t="shared" si="65"/>
        <v>371.62858628473373</v>
      </c>
      <c r="BT159" s="28">
        <f t="shared" si="65"/>
        <v>394.36273871648535</v>
      </c>
      <c r="BU159" s="28">
        <f t="shared" si="65"/>
        <v>415.46093596197159</v>
      </c>
      <c r="BV159" s="28">
        <f t="shared" si="65"/>
        <v>434.69703956951514</v>
      </c>
      <c r="BW159" s="28">
        <f t="shared" si="65"/>
        <v>451.8630586684634</v>
      </c>
      <c r="BX159" s="28">
        <f t="shared" si="65"/>
        <v>466.77158192580316</v>
      </c>
      <c r="BY159" s="28">
        <f t="shared" si="65"/>
        <v>479.25798901525815</v>
      </c>
      <c r="BZ159" s="28">
        <f t="shared" si="65"/>
        <v>489.18241521173576</v>
      </c>
      <c r="CA159" s="28">
        <f t="shared" si="65"/>
        <v>496.43144551744871</v>
      </c>
      <c r="CB159" s="28">
        <f t="shared" si="65"/>
        <v>500.91951780253947</v>
      </c>
      <c r="CC159" s="28">
        <f t="shared" si="63"/>
        <v>502.59001776666202</v>
      </c>
      <c r="CD159" s="28">
        <f t="shared" si="63"/>
        <v>501.41605205986457</v>
      </c>
      <c r="CE159" s="28">
        <f t="shared" si="63"/>
        <v>497.40088959992664</v>
      </c>
      <c r="CF159" s="28">
        <f t="shared" si="63"/>
        <v>490.57806494567279</v>
      </c>
      <c r="CG159" s="28">
        <f t="shared" si="63"/>
        <v>481.01114148686202</v>
      </c>
      <c r="CH159" s="28">
        <f t="shared" si="63"/>
        <v>468.79313614523937</v>
      </c>
      <c r="CI159" s="28">
        <f t="shared" si="67"/>
        <v>454.04561120199571</v>
      </c>
      <c r="CJ159" s="28">
        <f t="shared" si="67"/>
        <v>436.91744272813065</v>
      </c>
      <c r="CK159" s="28">
        <f t="shared" si="67"/>
        <v>417.5832788506093</v>
      </c>
      <c r="CL159" s="28">
        <f t="shared" si="67"/>
        <v>396.24170469454282</v>
      </c>
      <c r="CM159" s="28">
        <f t="shared" si="67"/>
        <v>373.11313425742736</v>
      </c>
      <c r="CN159" s="28">
        <f t="shared" si="67"/>
        <v>348.43745265547943</v>
      </c>
      <c r="CO159" s="28">
        <f t="shared" si="67"/>
        <v>322.47143509681325</v>
      </c>
      <c r="CP159" s="28">
        <f t="shared" si="67"/>
        <v>295.48597154718448</v>
      </c>
      <c r="CQ159" s="28">
        <f t="shared" si="67"/>
        <v>267.76312833051276</v>
      </c>
      <c r="CR159" s="28">
        <f t="shared" si="67"/>
        <v>239.59307982146836</v>
      </c>
      <c r="CS159" s="28">
        <f t="shared" si="67"/>
        <v>211.27094491841683</v>
      </c>
      <c r="CT159" s="28">
        <f t="shared" si="67"/>
        <v>183.09356411387262</v>
      </c>
      <c r="CU159" s="28">
        <f t="shared" si="67"/>
        <v>155.35625369283676</v>
      </c>
      <c r="CV159" s="28">
        <f t="shared" si="67"/>
        <v>128.34957387853851</v>
      </c>
      <c r="CW159" s="28">
        <f t="shared" si="67"/>
        <v>102.35614760658613</v>
      </c>
      <c r="CX159" s="28">
        <f t="shared" si="67"/>
        <v>77.647566043860365</v>
      </c>
      <c r="CY159" s="28">
        <f t="shared" si="66"/>
        <v>54.481415984191969</v>
      </c>
      <c r="CZ159" s="28">
        <f t="shared" si="66"/>
        <v>33.09846286033941</v>
      </c>
      <c r="DA159" s="28">
        <f t="shared" si="66"/>
        <v>13.720021327322751</v>
      </c>
      <c r="DB159" s="28">
        <f t="shared" si="66"/>
        <v>3.4544567834063526</v>
      </c>
      <c r="DC159" s="28">
        <f t="shared" si="66"/>
        <v>18.249549840956234</v>
      </c>
      <c r="DD159" s="28">
        <f t="shared" si="44"/>
        <v>30.515764643212425</v>
      </c>
      <c r="DE159" s="28">
        <f t="shared" si="44"/>
        <v>40.131144118047885</v>
      </c>
      <c r="DF159" s="28">
        <f t="shared" si="44"/>
        <v>47.00256646825283</v>
      </c>
      <c r="DG159" s="28">
        <f t="shared" si="60"/>
        <v>51.06672128791881</v>
      </c>
      <c r="DH159" s="28">
        <f t="shared" si="60"/>
        <v>52.290751901384873</v>
      </c>
      <c r="DI159" s="28">
        <f t="shared" si="60"/>
        <v>50.672557021961268</v>
      </c>
      <c r="DJ159" s="28">
        <f t="shared" si="60"/>
        <v>46.240748751444258</v>
      </c>
      <c r="DK159" s="28">
        <f t="shared" si="60"/>
        <v>39.054267896949156</v>
      </c>
      <c r="DL159" s="28">
        <f t="shared" si="60"/>
        <v>29.201661522512424</v>
      </c>
      <c r="DM159" s="28">
        <f t="shared" si="60"/>
        <v>16.800031533100803</v>
      </c>
      <c r="DN159" s="28">
        <f t="shared" si="60"/>
        <v>1.9936668627351846</v>
      </c>
      <c r="DO159" s="28">
        <f t="shared" si="60"/>
        <v>15.047624537770581</v>
      </c>
      <c r="DP159" s="28">
        <f t="shared" si="60"/>
        <v>34.130464286761871</v>
      </c>
      <c r="DQ159" s="28">
        <f t="shared" si="60"/>
        <v>55.040109906171409</v>
      </c>
      <c r="DR159" s="28">
        <f t="shared" si="60"/>
        <v>77.542893150660788</v>
      </c>
      <c r="DS159" s="28">
        <f t="shared" si="60"/>
        <v>101.38886195321561</v>
      </c>
      <c r="DT159" s="28">
        <f t="shared" si="60"/>
        <v>126.31459531902262</v>
      </c>
      <c r="DU159" s="28">
        <f t="shared" si="60"/>
        <v>152.04615857062976</v>
      </c>
      <c r="DV159" s="28">
        <f t="shared" si="60"/>
        <v>178.30216480192701</v>
      </c>
      <c r="DW159" s="28">
        <f t="shared" si="57"/>
        <v>204.79690725412138</v>
      </c>
      <c r="DX159" s="28">
        <f t="shared" si="57"/>
        <v>231.24352659655634</v>
      </c>
      <c r="DY159" s="28">
        <f t="shared" si="57"/>
        <v>257.35717678708517</v>
      </c>
      <c r="DZ159" s="28">
        <f t="shared" si="57"/>
        <v>282.85815330378449</v>
      </c>
      <c r="EA159" s="28">
        <f t="shared" si="57"/>
        <v>307.47494808018985</v>
      </c>
      <c r="EB159" s="28">
        <f t="shared" si="57"/>
        <v>330.9471964330059</v>
      </c>
      <c r="EC159" s="28">
        <f t="shared" si="57"/>
        <v>353.02848263251502</v>
      </c>
      <c r="ED159" s="28">
        <f t="shared" si="57"/>
        <v>373.48897251508345</v>
      </c>
      <c r="EE159" s="28">
        <f t="shared" si="57"/>
        <v>392.11784365299724</v>
      </c>
      <c r="EF159" s="28">
        <f t="shared" si="57"/>
        <v>408.72548605383628</v>
      </c>
      <c r="EG159" s="28">
        <f t="shared" si="57"/>
        <v>423.14544913016073</v>
      </c>
      <c r="EH159" s="28">
        <f t="shared" si="57"/>
        <v>435.23611372718426</v>
      </c>
      <c r="EI159" s="28">
        <f t="shared" si="57"/>
        <v>444.88207128489881</v>
      </c>
      <c r="EJ159" s="28">
        <f t="shared" si="57"/>
        <v>451.9951957023946</v>
      </c>
      <c r="EK159" s="28">
        <f t="shared" si="61"/>
        <v>456.51539712423215</v>
      </c>
      <c r="EL159" s="28">
        <f t="shared" si="61"/>
        <v>458.41105063805725</v>
      </c>
      <c r="EM159" s="28">
        <f t="shared" si="61"/>
        <v>457.67909671428498</v>
      </c>
      <c r="EN159" s="28">
        <f t="shared" si="61"/>
        <v>454.34481408685059</v>
      </c>
      <c r="EO159" s="28">
        <f t="shared" si="61"/>
        <v>448.46126962271251</v>
      </c>
      <c r="EP159" s="28">
        <f t="shared" si="61"/>
        <v>440.1084535112351</v>
      </c>
      <c r="EQ159" s="28">
        <f t="shared" si="61"/>
        <v>429.39211177784176</v>
      </c>
      <c r="ER159" s="28">
        <f t="shared" si="61"/>
        <v>416.44229164584658</v>
      </c>
      <c r="ES159" s="28">
        <f t="shared" si="61"/>
        <v>401.41161859441917</v>
      </c>
      <c r="ET159" s="28">
        <f t="shared" si="69"/>
        <v>384.47332704991129</v>
      </c>
      <c r="EU159" s="28">
        <f t="shared" si="69"/>
        <v>365.81906946577226</v>
      </c>
      <c r="EV159" s="28">
        <f t="shared" si="69"/>
        <v>345.65653105980164</v>
      </c>
      <c r="EW159" s="28">
        <f t="shared" si="69"/>
        <v>324.2068796570224</v>
      </c>
      <c r="EX159" s="28">
        <f t="shared" si="69"/>
        <v>301.7020819064706</v>
      </c>
      <c r="EY159" s="28">
        <f t="shared" si="69"/>
        <v>278.38211857957043</v>
      </c>
      <c r="EZ159" s="28">
        <f t="shared" si="69"/>
        <v>254.49213269989107</v>
      </c>
      <c r="FA159" s="28">
        <f t="shared" si="69"/>
        <v>230.2795448871872</v>
      </c>
      <c r="FB159" s="28">
        <f t="shared" si="69"/>
        <v>205.99117051587609</v>
      </c>
      <c r="FC159" s="28">
        <f t="shared" si="69"/>
        <v>181.87037308761379</v>
      </c>
      <c r="FD159" s="28">
        <f t="shared" si="69"/>
        <v>158.154287602642</v>
      </c>
      <c r="FE159" s="28">
        <f t="shared" si="69"/>
        <v>135.07114669325236</v>
      </c>
      <c r="FF159" s="28">
        <f t="shared" si="69"/>
        <v>112.83774086814113</v>
      </c>
      <c r="FG159" s="28">
        <f t="shared" si="69"/>
        <v>91.657042426483216</v>
      </c>
      <c r="FH159" s="28">
        <f t="shared" si="69"/>
        <v>71.716020457547472</v>
      </c>
      <c r="FI159" s="28">
        <f t="shared" si="69"/>
        <v>53.183671872282382</v>
      </c>
      <c r="FJ159" s="28">
        <f t="shared" si="68"/>
        <v>36.20929064810268</v>
      </c>
      <c r="FK159" s="28">
        <f t="shared" si="68"/>
        <v>20.920994441174731</v>
      </c>
      <c r="FL159" s="28">
        <f t="shared" si="68"/>
        <v>7.4245244692796533</v>
      </c>
      <c r="FM159" s="28">
        <f t="shared" si="68"/>
        <v>4.197668867300429</v>
      </c>
      <c r="FN159" s="28">
        <f t="shared" si="68"/>
        <v>13.887045737073358</v>
      </c>
      <c r="FO159" s="28">
        <f t="shared" si="58"/>
        <v>21.609296786773253</v>
      </c>
      <c r="FP159" s="28">
        <f t="shared" si="58"/>
        <v>27.35436172360367</v>
      </c>
      <c r="FQ159" s="28">
        <f t="shared" si="58"/>
        <v>31.136148820714755</v>
      </c>
      <c r="FR159" s="28">
        <f t="shared" si="58"/>
        <v>32.991961293347174</v>
      </c>
      <c r="FS159" s="28">
        <f t="shared" si="58"/>
        <v>32.981640105819636</v>
      </c>
      <c r="FT159" s="28">
        <f t="shared" si="55"/>
        <v>31.186436253658421</v>
      </c>
      <c r="FU159" s="28">
        <f t="shared" si="55"/>
        <v>27.707628877800513</v>
      </c>
      <c r="FV159" s="28">
        <f t="shared" si="55"/>
        <v>22.664908668196521</v>
      </c>
      <c r="FW159" s="28">
        <f t="shared" si="55"/>
        <v>16.194548864126393</v>
      </c>
      <c r="FX159" s="28">
        <f t="shared" si="55"/>
        <v>8.4473887230128355</v>
      </c>
      <c r="FY159" s="28">
        <f t="shared" si="55"/>
        <v>0.41334342314424138</v>
      </c>
      <c r="FZ159" s="28">
        <f t="shared" si="55"/>
        <v>10.214338502143748</v>
      </c>
      <c r="GA159" s="28">
        <f t="shared" si="55"/>
        <v>20.774615871117064</v>
      </c>
      <c r="GB159" s="28">
        <f t="shared" si="55"/>
        <v>31.908001618895703</v>
      </c>
      <c r="GC159" s="28">
        <f t="shared" si="55"/>
        <v>43.425643553796526</v>
      </c>
      <c r="GD159" s="28">
        <f t="shared" si="55"/>
        <v>55.13853009521354</v>
      </c>
      <c r="GE159" s="28">
        <f t="shared" si="55"/>
        <v>66.859980368323534</v>
      </c>
      <c r="GF159" s="28">
        <f t="shared" si="55"/>
        <v>78.408073296271084</v>
      </c>
      <c r="GG159" s="28">
        <f t="shared" si="55"/>
        <v>89.607984387419663</v>
      </c>
      <c r="GH159" s="28">
        <f t="shared" si="54"/>
        <v>100.29420021543086</v>
      </c>
      <c r="GI159" s="28">
        <f t="shared" si="54"/>
        <v>110.31258227104098</v>
      </c>
      <c r="GJ159" s="28">
        <f t="shared" si="46"/>
        <v>119.52225390559688</v>
      </c>
      <c r="GK159" s="28">
        <f t="shared" si="42"/>
        <v>127.79728646229522</v>
      </c>
      <c r="GL159" s="28">
        <f t="shared" si="42"/>
        <v>135.0281633721219</v>
      </c>
      <c r="GM159" s="28">
        <f t="shared" si="47"/>
        <v>141.12300394420254</v>
      </c>
      <c r="GN159" s="28">
        <f t="shared" si="47"/>
        <v>146.00853176776985</v>
      </c>
      <c r="GO159" s="28">
        <f t="shared" si="47"/>
        <v>149.63077602527713</v>
      </c>
      <c r="GP159" s="28">
        <f t="shared" si="47"/>
        <v>151.95549755083155</v>
      </c>
      <c r="GQ159" s="28">
        <f t="shared" si="47"/>
        <v>152.96833511060456</v>
      </c>
      <c r="GR159" s="28">
        <f t="shared" si="47"/>
        <v>152.6746710861616</v>
      </c>
      <c r="GS159" s="28">
        <f t="shared" si="47"/>
        <v>151.09921946084819</v>
      </c>
      <c r="GT159" s="28">
        <f t="shared" si="47"/>
        <v>148.28534269616898</v>
      </c>
    </row>
    <row r="160" spans="1:202" x14ac:dyDescent="0.3">
      <c r="A160" s="10">
        <v>7</v>
      </c>
      <c r="B160" s="28">
        <f t="shared" si="59"/>
        <v>65.589496127867505</v>
      </c>
      <c r="C160" s="28">
        <f t="shared" si="59"/>
        <v>77.672871346682271</v>
      </c>
      <c r="D160" s="28">
        <f t="shared" si="59"/>
        <v>90.418094861333685</v>
      </c>
      <c r="E160" s="28">
        <f t="shared" si="59"/>
        <v>103.70392759647892</v>
      </c>
      <c r="F160" s="28">
        <f t="shared" si="59"/>
        <v>117.39615886422276</v>
      </c>
      <c r="G160" s="28">
        <f t="shared" si="59"/>
        <v>131.34940994890957</v>
      </c>
      <c r="H160" s="28">
        <f t="shared" si="59"/>
        <v>145.40911257498414</v>
      </c>
      <c r="I160" s="28">
        <f t="shared" si="59"/>
        <v>159.41363573906514</v>
      </c>
      <c r="J160" s="28">
        <f t="shared" si="59"/>
        <v>173.19653240198565</v>
      </c>
      <c r="K160" s="28">
        <f t="shared" si="59"/>
        <v>186.58887592277424</v>
      </c>
      <c r="L160" s="28">
        <f t="shared" si="59"/>
        <v>199.42165489390013</v>
      </c>
      <c r="M160" s="28">
        <f t="shared" si="59"/>
        <v>211.52819422016145</v>
      </c>
      <c r="N160" s="28">
        <f t="shared" si="59"/>
        <v>222.74656988182736</v>
      </c>
      <c r="O160" s="28">
        <f t="shared" si="59"/>
        <v>232.92198484031869</v>
      </c>
      <c r="P160" s="28">
        <f t="shared" si="59"/>
        <v>241.90907398086179</v>
      </c>
      <c r="Q160" s="28">
        <f t="shared" si="59"/>
        <v>249.57410683499867</v>
      </c>
      <c r="R160" s="28">
        <f t="shared" si="56"/>
        <v>255.79705807529604</v>
      </c>
      <c r="S160" s="28">
        <f t="shared" si="56"/>
        <v>260.47351740882527</v>
      </c>
      <c r="T160" s="28">
        <f t="shared" si="56"/>
        <v>263.51641249398313</v>
      </c>
      <c r="U160" s="28">
        <f t="shared" si="56"/>
        <v>264.85752084154541</v>
      </c>
      <c r="V160" s="28">
        <f t="shared" si="56"/>
        <v>264.44874930586883</v>
      </c>
      <c r="W160" s="28">
        <f t="shared" si="56"/>
        <v>262.26316269251151</v>
      </c>
      <c r="X160" s="28">
        <f t="shared" si="56"/>
        <v>258.29574616748977</v>
      </c>
      <c r="Y160" s="28">
        <f t="shared" si="56"/>
        <v>252.56388951130259</v>
      </c>
      <c r="Z160" s="28">
        <f t="shared" si="56"/>
        <v>245.10758477570121</v>
      </c>
      <c r="AA160" s="28">
        <f t="shared" si="56"/>
        <v>235.98933252904706</v>
      </c>
      <c r="AB160" s="28">
        <f t="shared" si="56"/>
        <v>225.29375557172318</v>
      </c>
      <c r="AC160" s="28">
        <f t="shared" si="56"/>
        <v>213.12692272040658</v>
      </c>
      <c r="AD160" s="28">
        <f t="shared" si="56"/>
        <v>199.61538895279514</v>
      </c>
      <c r="AE160" s="28">
        <f t="shared" si="56"/>
        <v>184.90496182669571</v>
      </c>
      <c r="AF160" s="28">
        <f t="shared" si="56"/>
        <v>169.15920759419947</v>
      </c>
      <c r="AG160" s="28">
        <f t="shared" si="64"/>
        <v>152.55771377941542</v>
      </c>
      <c r="AH160" s="28">
        <f t="shared" si="64"/>
        <v>135.29412813532673</v>
      </c>
      <c r="AI160" s="28">
        <f t="shared" si="64"/>
        <v>117.57399680265512</v>
      </c>
      <c r="AJ160" s="28">
        <f t="shared" si="64"/>
        <v>99.612427125016694</v>
      </c>
      <c r="AK160" s="28">
        <f t="shared" si="64"/>
        <v>81.631602897371167</v>
      </c>
      <c r="AL160" s="28">
        <f t="shared" si="64"/>
        <v>63.858181809816557</v>
      </c>
      <c r="AM160" s="28">
        <f t="shared" si="64"/>
        <v>46.520606471335505</v>
      </c>
      <c r="AN160" s="28">
        <f t="shared" si="64"/>
        <v>29.846361637731064</v>
      </c>
      <c r="AO160" s="28">
        <f t="shared" si="64"/>
        <v>14.059211108970548</v>
      </c>
      <c r="AP160" s="28">
        <f t="shared" si="64"/>
        <v>0.62355180739407434</v>
      </c>
      <c r="AQ160" s="28">
        <f t="shared" si="64"/>
        <v>13.993806354033946</v>
      </c>
      <c r="AR160" s="28">
        <f t="shared" si="64"/>
        <v>25.855225390402712</v>
      </c>
      <c r="AS160" s="28">
        <f t="shared" si="64"/>
        <v>36.025782767813489</v>
      </c>
      <c r="AT160" s="28">
        <f t="shared" si="64"/>
        <v>44.340115527824295</v>
      </c>
      <c r="AU160" s="28">
        <f t="shared" si="64"/>
        <v>50.651711042385983</v>
      </c>
      <c r="AV160" s="28">
        <f t="shared" si="64"/>
        <v>54.834891187673747</v>
      </c>
      <c r="AW160" s="28">
        <f t="shared" si="62"/>
        <v>56.786567963424183</v>
      </c>
      <c r="AX160" s="28">
        <f t="shared" si="62"/>
        <v>56.427747608401511</v>
      </c>
      <c r="AY160" s="28">
        <f t="shared" si="62"/>
        <v>53.704763188875937</v>
      </c>
      <c r="AZ160" s="28">
        <f t="shared" si="62"/>
        <v>48.590218815800625</v>
      </c>
      <c r="BA160" s="28">
        <f t="shared" si="62"/>
        <v>41.083632039718573</v>
      </c>
      <c r="BB160" s="28">
        <f t="shared" si="62"/>
        <v>31.211764539710352</v>
      </c>
      <c r="BC160" s="28">
        <f t="shared" si="62"/>
        <v>19.028634921166478</v>
      </c>
      <c r="BD160" s="28">
        <f t="shared" si="62"/>
        <v>4.6152112224791653</v>
      </c>
      <c r="BE160" s="28">
        <f t="shared" si="62"/>
        <v>11.921215442522975</v>
      </c>
      <c r="BF160" s="28">
        <f t="shared" si="62"/>
        <v>30.447970857415655</v>
      </c>
      <c r="BG160" s="28">
        <f t="shared" si="62"/>
        <v>50.808242270651668</v>
      </c>
      <c r="BH160" s="28">
        <f t="shared" si="62"/>
        <v>72.822614861265635</v>
      </c>
      <c r="BI160" s="28">
        <f t="shared" si="62"/>
        <v>96.290883870821318</v>
      </c>
      <c r="BJ160" s="28">
        <f t="shared" si="62"/>
        <v>120.99412281681658</v>
      </c>
      <c r="BK160" s="28">
        <f t="shared" si="62"/>
        <v>146.69698507327072</v>
      </c>
      <c r="BL160" s="28">
        <f t="shared" si="39"/>
        <v>173.15021323584162</v>
      </c>
      <c r="BM160" s="28">
        <f t="shared" si="65"/>
        <v>200.09332811635562</v>
      </c>
      <c r="BN160" s="28">
        <f t="shared" si="65"/>
        <v>227.25746696631683</v>
      </c>
      <c r="BO160" s="28">
        <f t="shared" si="65"/>
        <v>254.36833863816904</v>
      </c>
      <c r="BP160" s="28">
        <f t="shared" si="65"/>
        <v>281.14926188002136</v>
      </c>
      <c r="BQ160" s="28">
        <f t="shared" si="65"/>
        <v>307.32425184286546</v>
      </c>
      <c r="BR160" s="28">
        <f t="shared" si="65"/>
        <v>332.62111917303935</v>
      </c>
      <c r="BS160" s="28">
        <f t="shared" si="65"/>
        <v>356.77454577592232</v>
      </c>
      <c r="BT160" s="28">
        <f t="shared" si="65"/>
        <v>379.52910147370324</v>
      </c>
      <c r="BU160" s="28">
        <f t="shared" si="65"/>
        <v>400.64216633968317</v>
      </c>
      <c r="BV160" s="28">
        <f t="shared" si="65"/>
        <v>419.88672446797761</v>
      </c>
      <c r="BW160" s="28">
        <f t="shared" si="65"/>
        <v>437.05399631983659</v>
      </c>
      <c r="BX160" s="28">
        <f t="shared" si="65"/>
        <v>451.95587856037065</v>
      </c>
      <c r="BY160" s="28">
        <f t="shared" si="65"/>
        <v>464.42716244190296</v>
      </c>
      <c r="BZ160" s="28">
        <f t="shared" si="65"/>
        <v>474.32750427772743</v>
      </c>
      <c r="CA160" s="28">
        <f t="shared" si="65"/>
        <v>481.54312435385668</v>
      </c>
      <c r="CB160" s="28">
        <f t="shared" si="65"/>
        <v>485.98821371377068</v>
      </c>
      <c r="CC160" s="28">
        <f t="shared" si="63"/>
        <v>487.60603158620825</v>
      </c>
      <c r="CD160" s="28">
        <f t="shared" si="63"/>
        <v>486.3696797697055</v>
      </c>
      <c r="CE160" s="28">
        <f t="shared" si="63"/>
        <v>482.28254399840796</v>
      </c>
      <c r="CF160" s="28">
        <f t="shared" si="63"/>
        <v>475.37839614819376</v>
      </c>
      <c r="CG160" s="28">
        <f t="shared" si="63"/>
        <v>465.72115505536897</v>
      </c>
      <c r="CH160" s="28">
        <f t="shared" si="63"/>
        <v>453.40430766621517</v>
      </c>
      <c r="CI160" s="28">
        <f t="shared" si="67"/>
        <v>438.54999616811961</v>
      </c>
      <c r="CJ160" s="28">
        <f t="shared" si="67"/>
        <v>421.30778062570676</v>
      </c>
      <c r="CK160" s="28">
        <f t="shared" si="67"/>
        <v>401.8530904127569</v>
      </c>
      <c r="CL160" s="28">
        <f t="shared" si="67"/>
        <v>380.38538134842702</v>
      </c>
      <c r="CM160" s="28">
        <f t="shared" si="67"/>
        <v>357.12601887180244</v>
      </c>
      <c r="CN160" s="28">
        <f t="shared" si="67"/>
        <v>332.31591078174245</v>
      </c>
      <c r="CO160" s="28">
        <f t="shared" si="67"/>
        <v>306.21291599175038</v>
      </c>
      <c r="CP160" s="28">
        <f t="shared" si="67"/>
        <v>279.08905836769179</v>
      </c>
      <c r="CQ160" s="28">
        <f t="shared" si="67"/>
        <v>251.22757699876175</v>
      </c>
      <c r="CR160" s="28">
        <f t="shared" si="67"/>
        <v>222.91984617218847</v>
      </c>
      <c r="CS160" s="28">
        <f t="shared" si="67"/>
        <v>194.4621998570484</v>
      </c>
      <c r="CT160" s="28">
        <f t="shared" si="67"/>
        <v>166.15269663413477</v>
      </c>
      <c r="CU160" s="28">
        <f t="shared" si="67"/>
        <v>138.28786172356013</v>
      </c>
      <c r="CV160" s="28">
        <f t="shared" si="67"/>
        <v>111.15944305121765</v>
      </c>
      <c r="CW160" s="28">
        <f t="shared" si="67"/>
        <v>85.051218155799845</v>
      </c>
      <c r="CX160" s="28">
        <f t="shared" si="67"/>
        <v>60.235888171279292</v>
      </c>
      <c r="CY160" s="28">
        <f t="shared" si="66"/>
        <v>36.972094132162248</v>
      </c>
      <c r="CZ160" s="28">
        <f t="shared" si="66"/>
        <v>15.501589451841793</v>
      </c>
      <c r="DA160" s="28">
        <f t="shared" si="66"/>
        <v>3.9533993656440987</v>
      </c>
      <c r="DB160" s="28">
        <f t="shared" si="66"/>
        <v>21.192593882336645</v>
      </c>
      <c r="DC160" s="28">
        <f t="shared" si="66"/>
        <v>36.039839362526699</v>
      </c>
      <c r="DD160" s="28">
        <f t="shared" si="44"/>
        <v>48.345010325913016</v>
      </c>
      <c r="DE160" s="28">
        <f t="shared" si="44"/>
        <v>57.985624566327154</v>
      </c>
      <c r="DF160" s="28">
        <f t="shared" si="44"/>
        <v>64.868147543628965</v>
      </c>
      <c r="DG160" s="28">
        <f t="shared" si="60"/>
        <v>68.928972624081723</v>
      </c>
      <c r="DH160" s="28">
        <f t="shared" si="60"/>
        <v>70.135066379108679</v>
      </c>
      <c r="DI160" s="28">
        <f t="shared" si="60"/>
        <v>68.484272010073624</v>
      </c>
      <c r="DJ160" s="28">
        <f t="shared" si="60"/>
        <v>64.005267902452601</v>
      </c>
      <c r="DK160" s="28">
        <f t="shared" si="60"/>
        <v>56.757182280382423</v>
      </c>
      <c r="DL160" s="28">
        <f t="shared" si="60"/>
        <v>46.828868885653733</v>
      </c>
      <c r="DM160" s="28">
        <f t="shared" si="60"/>
        <v>34.337852497497501</v>
      </c>
      <c r="DN160" s="28">
        <f t="shared" si="60"/>
        <v>19.428956895488952</v>
      </c>
      <c r="DO160" s="28">
        <f t="shared" si="60"/>
        <v>2.272631503286429</v>
      </c>
      <c r="DP160" s="28">
        <f t="shared" si="60"/>
        <v>16.937003606705435</v>
      </c>
      <c r="DQ160" s="28">
        <f t="shared" si="60"/>
        <v>37.984371458492589</v>
      </c>
      <c r="DR160" s="28">
        <f t="shared" si="60"/>
        <v>60.634884839660636</v>
      </c>
      <c r="DS160" s="28">
        <f t="shared" si="60"/>
        <v>84.637597428985032</v>
      </c>
      <c r="DT160" s="28">
        <f t="shared" si="60"/>
        <v>109.72802862456791</v>
      </c>
      <c r="DU160" s="28">
        <f t="shared" si="60"/>
        <v>135.63112937624155</v>
      </c>
      <c r="DV160" s="28">
        <f t="shared" si="60"/>
        <v>162.06435477399327</v>
      </c>
      <c r="DW160" s="28">
        <f t="shared" si="57"/>
        <v>188.74080799433253</v>
      </c>
      <c r="DX160" s="28">
        <f t="shared" si="57"/>
        <v>215.37241947184344</v>
      </c>
      <c r="DY160" s="28">
        <f t="shared" si="57"/>
        <v>241.67312485182373</v>
      </c>
      <c r="DZ160" s="28">
        <f t="shared" si="57"/>
        <v>267.36200539497497</v>
      </c>
      <c r="EA160" s="28">
        <f t="shared" si="57"/>
        <v>292.16635504469593</v>
      </c>
      <c r="EB160" s="28">
        <f t="shared" si="57"/>
        <v>315.82463932471535</v>
      </c>
      <c r="EC160" s="28">
        <f t="shared" si="57"/>
        <v>338.08931259768428</v>
      </c>
      <c r="ED160" s="28">
        <f t="shared" si="57"/>
        <v>358.72946196734659</v>
      </c>
      <c r="EE160" s="28">
        <f t="shared" si="57"/>
        <v>377.53324822671414</v>
      </c>
      <c r="EF160" s="28">
        <f t="shared" si="57"/>
        <v>394.31011671676333</v>
      </c>
      <c r="EG160" s="28">
        <f t="shared" si="57"/>
        <v>408.89275373491802</v>
      </c>
      <c r="EH160" s="28">
        <f t="shared" si="57"/>
        <v>421.13876718668394</v>
      </c>
      <c r="EI160" s="28">
        <f t="shared" si="57"/>
        <v>430.93207347073161</v>
      </c>
      <c r="EJ160" s="28">
        <f t="shared" si="57"/>
        <v>438.18397608800609</v>
      </c>
      <c r="EK160" s="28">
        <f t="shared" si="61"/>
        <v>442.83392512732797</v>
      </c>
      <c r="EL160" s="28">
        <f t="shared" si="61"/>
        <v>444.84995055973462</v>
      </c>
      <c r="EM160" s="28">
        <f t="shared" si="61"/>
        <v>444.22876612645393</v>
      </c>
      <c r="EN160" s="28">
        <f t="shared" si="61"/>
        <v>440.99554448505927</v>
      </c>
      <c r="EO160" s="28">
        <f t="shared" si="61"/>
        <v>435.20336813885177</v>
      </c>
      <c r="EP160" s="28">
        <f t="shared" si="61"/>
        <v>426.93236447001021</v>
      </c>
      <c r="EQ160" s="28">
        <f t="shared" si="61"/>
        <v>416.28853688245897</v>
      </c>
      <c r="ER160" s="28">
        <f t="shared" si="61"/>
        <v>403.40230759205838</v>
      </c>
      <c r="ES160" s="28">
        <f t="shared" si="61"/>
        <v>388.42679093776854</v>
      </c>
      <c r="ET160" s="28">
        <f t="shared" si="69"/>
        <v>371.53581918845009</v>
      </c>
      <c r="EU160" s="28">
        <f t="shared" si="69"/>
        <v>352.92174564933492</v>
      </c>
      <c r="EV160" s="28">
        <f t="shared" si="69"/>
        <v>332.79305239659993</v>
      </c>
      <c r="EW160" s="28">
        <f t="shared" si="69"/>
        <v>311.37179215829389</v>
      </c>
      <c r="EX160" s="28">
        <f t="shared" si="69"/>
        <v>288.89089568946957</v>
      </c>
      <c r="EY160" s="28">
        <f t="shared" si="69"/>
        <v>265.59137743752939</v>
      </c>
      <c r="EZ160" s="28">
        <f t="shared" si="69"/>
        <v>241.71947334383404</v>
      </c>
      <c r="FA160" s="28">
        <f t="shared" si="69"/>
        <v>217.52374526766943</v>
      </c>
      <c r="FB160" s="28">
        <f t="shared" si="69"/>
        <v>193.25218674183569</v>
      </c>
      <c r="FC160" s="28">
        <f t="shared" si="69"/>
        <v>169.14936457345431</v>
      </c>
      <c r="FD160" s="28">
        <f t="shared" si="69"/>
        <v>145.45363019228466</v>
      </c>
      <c r="FE160" s="28">
        <f t="shared" si="69"/>
        <v>122.39443363002628</v>
      </c>
      <c r="FF160" s="28">
        <f t="shared" si="69"/>
        <v>100.18977160082144</v>
      </c>
      <c r="FG160" s="28">
        <f t="shared" si="69"/>
        <v>79.043799363323004</v>
      </c>
      <c r="FH160" s="28">
        <f t="shared" si="69"/>
        <v>59.144633900569453</v>
      </c>
      <c r="FI160" s="28">
        <f t="shared" si="69"/>
        <v>40.662373482195768</v>
      </c>
      <c r="FJ160" s="28">
        <f t="shared" si="68"/>
        <v>23.747355904807854</v>
      </c>
      <c r="FK160" s="28">
        <f t="shared" si="68"/>
        <v>8.5286746747717643</v>
      </c>
      <c r="FL160" s="28">
        <f t="shared" si="68"/>
        <v>4.8870308592958471</v>
      </c>
      <c r="FM160" s="28">
        <f t="shared" si="68"/>
        <v>16.416498859467925</v>
      </c>
      <c r="FN160" s="28">
        <f t="shared" si="68"/>
        <v>26.000472857414657</v>
      </c>
      <c r="FO160" s="28">
        <f t="shared" si="58"/>
        <v>33.604028824238227</v>
      </c>
      <c r="FP160" s="28">
        <f t="shared" si="58"/>
        <v>39.216599894351667</v>
      </c>
      <c r="FQ160" s="28">
        <f t="shared" si="58"/>
        <v>42.851700932463906</v>
      </c>
      <c r="FR160" s="28">
        <f t="shared" si="58"/>
        <v>44.546358840530807</v>
      </c>
      <c r="FS160" s="28">
        <f t="shared" si="58"/>
        <v>44.360258125573637</v>
      </c>
      <c r="FT160" s="28">
        <f t="shared" si="55"/>
        <v>42.374614745078297</v>
      </c>
      <c r="FU160" s="28">
        <f t="shared" si="55"/>
        <v>38.690794571286844</v>
      </c>
      <c r="FV160" s="28">
        <f t="shared" si="55"/>
        <v>33.428695928210004</v>
      </c>
      <c r="FW160" s="28">
        <f t="shared" si="55"/>
        <v>26.72491851733194</v>
      </c>
      <c r="FX160" s="28">
        <f t="shared" si="55"/>
        <v>18.730743624521178</v>
      </c>
      <c r="FY160" s="28">
        <f t="shared" si="55"/>
        <v>9.6099527598630718</v>
      </c>
      <c r="FZ160" s="28">
        <f t="shared" si="55"/>
        <v>0.46348620388893902</v>
      </c>
      <c r="GA160" s="28">
        <f t="shared" si="55"/>
        <v>11.307834783364203</v>
      </c>
      <c r="GB160" s="28">
        <f t="shared" si="55"/>
        <v>22.736069759034372</v>
      </c>
      <c r="GC160" s="28">
        <f t="shared" si="55"/>
        <v>34.558406649007026</v>
      </c>
      <c r="GD160" s="28">
        <f t="shared" si="55"/>
        <v>46.584827915752996</v>
      </c>
      <c r="GE160" s="28">
        <f t="shared" si="55"/>
        <v>58.627583112001119</v>
      </c>
      <c r="GF160" s="28">
        <f t="shared" si="55"/>
        <v>70.503628659737544</v>
      </c>
      <c r="GG160" s="28">
        <f t="shared" si="55"/>
        <v>82.036975853117369</v>
      </c>
      <c r="GH160" s="28">
        <f t="shared" si="54"/>
        <v>93.060916970987464</v>
      </c>
      <c r="GI160" s="28">
        <f t="shared" si="54"/>
        <v>103.42010106166198</v>
      </c>
      <c r="GJ160" s="28">
        <f t="shared" si="46"/>
        <v>112.97243300078212</v>
      </c>
      <c r="GK160" s="28">
        <f t="shared" si="42"/>
        <v>121.59077179716191</v>
      </c>
      <c r="GL160" s="28">
        <f t="shared" si="42"/>
        <v>129.16440680197195</v>
      </c>
      <c r="GM160" s="28">
        <f t="shared" si="47"/>
        <v>135.60029342994085</v>
      </c>
      <c r="GN160" s="28">
        <f t="shared" si="47"/>
        <v>140.8240331905705</v>
      </c>
      <c r="GO160" s="28">
        <f t="shared" si="47"/>
        <v>144.78058621269946</v>
      </c>
      <c r="GP160" s="28">
        <f t="shared" si="47"/>
        <v>147.43470798456653</v>
      </c>
      <c r="GQ160" s="28">
        <f t="shared" si="47"/>
        <v>148.77110567930475</v>
      </c>
      <c r="GR160" s="28">
        <f t="shared" si="47"/>
        <v>148.79431314644086</v>
      </c>
      <c r="GS160" s="28">
        <f t="shared" si="47"/>
        <v>147.52828737653289</v>
      </c>
      <c r="GT160" s="28">
        <f t="shared" si="47"/>
        <v>145.01573294117111</v>
      </c>
    </row>
    <row r="161" spans="1:202" x14ac:dyDescent="0.3">
      <c r="A161" s="10">
        <v>7.1</v>
      </c>
      <c r="B161" s="28">
        <f t="shared" si="59"/>
        <v>60.36332504692669</v>
      </c>
      <c r="C161" s="28">
        <f t="shared" si="59"/>
        <v>72.288468457540745</v>
      </c>
      <c r="D161" s="28">
        <f t="shared" si="59"/>
        <v>84.877057334559098</v>
      </c>
      <c r="E161" s="28">
        <f t="shared" si="59"/>
        <v>98.00668731041462</v>
      </c>
      <c r="F161" s="28">
        <f t="shared" si="59"/>
        <v>111.54200580892636</v>
      </c>
      <c r="G161" s="28">
        <f t="shared" si="59"/>
        <v>125.336527039462</v>
      </c>
      <c r="H161" s="28">
        <f t="shared" si="59"/>
        <v>139.23462152632587</v>
      </c>
      <c r="I161" s="28">
        <f t="shared" si="59"/>
        <v>153.07365354399332</v>
      </c>
      <c r="J161" s="28">
        <f t="shared" si="59"/>
        <v>166.68623784800297</v>
      </c>
      <c r="K161" s="28">
        <f t="shared" si="59"/>
        <v>179.90258548317476</v>
      </c>
      <c r="L161" s="28">
        <f t="shared" si="59"/>
        <v>192.55290723481372</v>
      </c>
      <c r="M161" s="28">
        <f t="shared" si="59"/>
        <v>204.46984247919042</v>
      </c>
      <c r="N161" s="28">
        <f t="shared" si="59"/>
        <v>215.49088079625741</v>
      </c>
      <c r="O161" s="28">
        <f t="shared" si="59"/>
        <v>225.46074373444793</v>
      </c>
      <c r="P161" s="28">
        <f t="shared" si="59"/>
        <v>234.23369456344946</v>
      </c>
      <c r="Q161" s="28">
        <f t="shared" ref="Q161:AF224" si="70">(-2*(Q$89-5)^2+(-2)*($A161-5)^2+20*Q$89+20*$A161+5)*(ABS(SIN(Q$89)+COS($A161)))</f>
        <v>241.675744709773</v>
      </c>
      <c r="R161" s="28">
        <f t="shared" si="70"/>
        <v>247.6667268303629</v>
      </c>
      <c r="S161" s="28">
        <f t="shared" si="70"/>
        <v>252.10220612504941</v>
      </c>
      <c r="T161" s="28">
        <f t="shared" si="70"/>
        <v>254.89520349823795</v>
      </c>
      <c r="U161" s="28">
        <f t="shared" si="70"/>
        <v>255.9777065282795</v>
      </c>
      <c r="V161" s="28">
        <f t="shared" si="70"/>
        <v>255.30194685974647</v>
      </c>
      <c r="W161" s="28">
        <f t="shared" si="70"/>
        <v>252.84142556585689</v>
      </c>
      <c r="X161" s="28">
        <f t="shared" si="70"/>
        <v>248.59167119868906</v>
      </c>
      <c r="Y161" s="28">
        <f t="shared" si="70"/>
        <v>242.57071861387175</v>
      </c>
      <c r="Z161" s="28">
        <f t="shared" si="70"/>
        <v>234.8193001819767</v>
      </c>
      <c r="AA161" s="28">
        <f t="shared" si="70"/>
        <v>225.40074463685536</v>
      </c>
      <c r="AB161" s="28">
        <f t="shared" si="70"/>
        <v>214.40058251629458</v>
      </c>
      <c r="AC161" s="28">
        <f t="shared" si="70"/>
        <v>201.9258608764772</v>
      </c>
      <c r="AD161" s="28">
        <f t="shared" si="70"/>
        <v>188.1041736624623</v>
      </c>
      <c r="AE161" s="28">
        <f t="shared" si="70"/>
        <v>173.082417746256</v>
      </c>
      <c r="AF161" s="28">
        <f t="shared" si="70"/>
        <v>157.02528815691852</v>
      </c>
      <c r="AG161" s="28">
        <f t="shared" si="64"/>
        <v>140.11352937993169</v>
      </c>
      <c r="AH161" s="28">
        <f t="shared" si="64"/>
        <v>122.54196275407982</v>
      </c>
      <c r="AI161" s="28">
        <f t="shared" si="64"/>
        <v>104.51731290423238</v>
      </c>
      <c r="AJ161" s="28">
        <f t="shared" si="64"/>
        <v>86.255858781476007</v>
      </c>
      <c r="AK161" s="28">
        <f t="shared" si="64"/>
        <v>67.980937205249077</v>
      </c>
      <c r="AL161" s="28">
        <f t="shared" si="64"/>
        <v>49.920328786497016</v>
      </c>
      <c r="AM161" s="28">
        <f t="shared" si="64"/>
        <v>32.303557731564595</v>
      </c>
      <c r="AN161" s="28">
        <f t="shared" si="64"/>
        <v>15.359138263168527</v>
      </c>
      <c r="AO161" s="28">
        <f t="shared" si="64"/>
        <v>0.68819876835189497</v>
      </c>
      <c r="AP161" s="28">
        <f t="shared" si="64"/>
        <v>15.620265084061989</v>
      </c>
      <c r="AQ161" s="28">
        <f t="shared" si="64"/>
        <v>29.228125976497697</v>
      </c>
      <c r="AR161" s="28">
        <f t="shared" si="64"/>
        <v>41.314729508945653</v>
      </c>
      <c r="AS161" s="28">
        <f t="shared" si="64"/>
        <v>51.6974211324439</v>
      </c>
      <c r="AT161" s="28">
        <f t="shared" si="64"/>
        <v>60.210312162935104</v>
      </c>
      <c r="AU161" s="28">
        <f t="shared" si="64"/>
        <v>66.706472174291079</v>
      </c>
      <c r="AV161" s="28">
        <f t="shared" si="64"/>
        <v>71.05991734664461</v>
      </c>
      <c r="AW161" s="28">
        <f t="shared" si="62"/>
        <v>73.167369140140266</v>
      </c>
      <c r="AX161" s="28">
        <f t="shared" si="62"/>
        <v>72.949760314209286</v>
      </c>
      <c r="AY161" s="28">
        <f t="shared" si="62"/>
        <v>70.353468250229156</v>
      </c>
      <c r="AZ161" s="28">
        <f t="shared" si="62"/>
        <v>65.35125872591864</v>
      </c>
      <c r="BA161" s="28">
        <f t="shared" si="62"/>
        <v>57.942926694923791</v>
      </c>
      <c r="BB161" s="28">
        <f t="shared" si="62"/>
        <v>48.155624204045601</v>
      </c>
      <c r="BC161" s="28">
        <f t="shared" si="62"/>
        <v>36.043869290587097</v>
      </c>
      <c r="BD161" s="28">
        <f t="shared" si="62"/>
        <v>21.689233498886573</v>
      </c>
      <c r="BE161" s="28">
        <f t="shared" si="62"/>
        <v>5.1997094927203342</v>
      </c>
      <c r="BF161" s="28">
        <f t="shared" si="62"/>
        <v>13.291235927193181</v>
      </c>
      <c r="BG161" s="28">
        <f t="shared" si="62"/>
        <v>33.625914309906456</v>
      </c>
      <c r="BH161" s="28">
        <f t="shared" si="62"/>
        <v>55.623960769646551</v>
      </c>
      <c r="BI161" s="28">
        <f t="shared" si="62"/>
        <v>79.084155610495969</v>
      </c>
      <c r="BJ161" s="28">
        <f t="shared" si="62"/>
        <v>103.78650268071738</v>
      </c>
      <c r="BK161" s="28">
        <f t="shared" si="62"/>
        <v>129.4945416411224</v>
      </c>
      <c r="BL161" s="28">
        <f t="shared" si="39"/>
        <v>155.95786845804292</v>
      </c>
      <c r="BM161" s="28">
        <f t="shared" si="65"/>
        <v>182.91483585460239</v>
      </c>
      <c r="BN161" s="28">
        <f t="shared" si="65"/>
        <v>210.09540320538093</v>
      </c>
      <c r="BO161" s="28">
        <f t="shared" si="65"/>
        <v>237.22410346663443</v>
      </c>
      <c r="BP161" s="28">
        <f t="shared" si="65"/>
        <v>264.02309322018624</v>
      </c>
      <c r="BQ161" s="28">
        <f t="shared" si="65"/>
        <v>290.21525079262545</v>
      </c>
      <c r="BR161" s="28">
        <f t="shared" si="65"/>
        <v>315.52728670654471</v>
      </c>
      <c r="BS161" s="28">
        <f t="shared" si="65"/>
        <v>339.69283043630759</v>
      </c>
      <c r="BT161" s="28">
        <f t="shared" si="65"/>
        <v>362.45545758135995</v>
      </c>
      <c r="BU161" s="28">
        <f t="shared" si="65"/>
        <v>383.57162213447771</v>
      </c>
      <c r="BV161" s="28">
        <f t="shared" si="65"/>
        <v>402.81345950455898</v>
      </c>
      <c r="BW161" s="28">
        <f t="shared" si="65"/>
        <v>419.97142734272717</v>
      </c>
      <c r="BX161" s="28">
        <f t="shared" si="65"/>
        <v>434.85675300080266</v>
      </c>
      <c r="BY161" s="28">
        <f t="shared" si="65"/>
        <v>447.30365860221298</v>
      </c>
      <c r="BZ161" s="28">
        <f t="shared" si="65"/>
        <v>457.17133720229788</v>
      </c>
      <c r="CA161" s="28">
        <f t="shared" si="65"/>
        <v>464.34565632877843</v>
      </c>
      <c r="CB161" s="28">
        <f t="shared" si="65"/>
        <v>468.74056829114909</v>
      </c>
      <c r="CC161" s="28">
        <f t="shared" si="63"/>
        <v>470.29920999382119</v>
      </c>
      <c r="CD161" s="28">
        <f t="shared" si="63"/>
        <v>468.99467854288463</v>
      </c>
      <c r="CE161" s="28">
        <f t="shared" si="63"/>
        <v>464.8304726588064</v>
      </c>
      <c r="CF161" s="28">
        <f t="shared" si="63"/>
        <v>457.84059375363074</v>
      </c>
      <c r="CG161" s="28">
        <f t="shared" si="63"/>
        <v>448.08930445622576</v>
      </c>
      <c r="CH161" s="28">
        <f t="shared" si="63"/>
        <v>435.67054632676951</v>
      </c>
      <c r="CI161" s="28">
        <f t="shared" si="67"/>
        <v>420.70702244552712</v>
      </c>
      <c r="CJ161" s="28">
        <f t="shared" si="67"/>
        <v>403.34895444472767</v>
      </c>
      <c r="CK161" s="28">
        <f t="shared" si="67"/>
        <v>383.77252733031713</v>
      </c>
      <c r="CL161" s="28">
        <f t="shared" si="67"/>
        <v>362.17803906815237</v>
      </c>
      <c r="CM161" s="28">
        <f t="shared" si="67"/>
        <v>338.78777534410153</v>
      </c>
      <c r="CN161" s="28">
        <f t="shared" si="67"/>
        <v>313.84363310908827</v>
      </c>
      <c r="CO161" s="28">
        <f t="shared" si="67"/>
        <v>287.60451945068104</v>
      </c>
      <c r="CP161" s="28">
        <f t="shared" si="67"/>
        <v>260.34355495780227</v>
      </c>
      <c r="CQ161" s="28">
        <f t="shared" si="67"/>
        <v>232.34511303360216</v>
      </c>
      <c r="CR161" s="28">
        <f t="shared" si="67"/>
        <v>203.90172853647138</v>
      </c>
      <c r="CS161" s="28">
        <f t="shared" si="67"/>
        <v>175.31091066781332</v>
      </c>
      <c r="CT161" s="28">
        <f t="shared" si="67"/>
        <v>146.87189615937939</v>
      </c>
      <c r="CU161" s="28">
        <f t="shared" si="67"/>
        <v>118.88237952917687</v>
      </c>
      <c r="CV161" s="28">
        <f t="shared" si="67"/>
        <v>91.635257464692017</v>
      </c>
      <c r="CW161" s="28">
        <f t="shared" si="67"/>
        <v>65.415424251862547</v>
      </c>
      <c r="CX161" s="28">
        <f t="shared" si="67"/>
        <v>40.496654599389423</v>
      </c>
      <c r="CY161" s="28">
        <f t="shared" si="66"/>
        <v>17.138609217186243</v>
      </c>
      <c r="CZ161" s="28">
        <f t="shared" si="66"/>
        <v>4.4160028935269633</v>
      </c>
      <c r="DA161" s="28">
        <f t="shared" si="66"/>
        <v>23.944073276383453</v>
      </c>
      <c r="DB161" s="28">
        <f t="shared" si="66"/>
        <v>41.244523988769977</v>
      </c>
      <c r="DC161" s="28">
        <f t="shared" si="66"/>
        <v>56.140491226383439</v>
      </c>
      <c r="DD161" s="28">
        <f t="shared" si="44"/>
        <v>68.481237961168205</v>
      </c>
      <c r="DE161" s="28">
        <f t="shared" si="44"/>
        <v>78.143774070423916</v>
      </c>
      <c r="DF161" s="28">
        <f t="shared" si="44"/>
        <v>85.034165803635204</v>
      </c>
      <c r="DG161" s="28">
        <f t="shared" si="60"/>
        <v>89.088520011624851</v>
      </c>
      <c r="DH161" s="28">
        <f t="shared" si="60"/>
        <v>90.273632308077936</v>
      </c>
      <c r="DI161" s="28">
        <f t="shared" si="60"/>
        <v>88.587292202475524</v>
      </c>
      <c r="DJ161" s="28">
        <f t="shared" si="60"/>
        <v>84.058242190738142</v>
      </c>
      <c r="DK161" s="28">
        <f t="shared" si="60"/>
        <v>76.745791769203606</v>
      </c>
      <c r="DL161" s="28">
        <f t="shared" si="60"/>
        <v>66.739091302408511</v>
      </c>
      <c r="DM161" s="28">
        <f t="shared" si="60"/>
        <v>54.156074579118027</v>
      </c>
      <c r="DN161" s="28">
        <f t="shared" si="60"/>
        <v>39.142082688541898</v>
      </c>
      <c r="DO161" s="28">
        <f t="shared" si="60"/>
        <v>21.868185495286429</v>
      </c>
      <c r="DP161" s="28">
        <f t="shared" si="60"/>
        <v>2.5292204447767568</v>
      </c>
      <c r="DQ161" s="28">
        <f t="shared" si="60"/>
        <v>18.658428349654073</v>
      </c>
      <c r="DR161" s="28">
        <f t="shared" si="60"/>
        <v>41.459284838583692</v>
      </c>
      <c r="DS161" s="28">
        <f t="shared" si="60"/>
        <v>65.621441045076182</v>
      </c>
      <c r="DT161" s="28">
        <f t="shared" si="60"/>
        <v>90.879391501364836</v>
      </c>
      <c r="DU161" s="28">
        <f t="shared" si="60"/>
        <v>116.95700932137676</v>
      </c>
      <c r="DV161" s="28">
        <f t="shared" ref="DV161:EK224" si="71">(-2*(DV$89-5)^2+(-2)*($A161-5)^2+20*DV$89+20*$A161+5)*(ABS(SIN(DV$89)+COS($A161)))</f>
        <v>143.57062955853758</v>
      </c>
      <c r="DW161" s="28">
        <f t="shared" si="71"/>
        <v>170.43220434317394</v>
      </c>
      <c r="DX161" s="28">
        <f t="shared" si="71"/>
        <v>197.2524935549387</v>
      </c>
      <c r="DY161" s="28">
        <f t="shared" si="71"/>
        <v>223.74425447124807</v>
      </c>
      <c r="DZ161" s="28">
        <f t="shared" si="71"/>
        <v>249.62539394583416</v>
      </c>
      <c r="EA161" s="28">
        <f t="shared" si="57"/>
        <v>274.62204721032441</v>
      </c>
      <c r="EB161" s="28">
        <f t="shared" si="57"/>
        <v>298.47154834933929</v>
      </c>
      <c r="EC161" s="28">
        <f t="shared" si="57"/>
        <v>320.92525886405093</v>
      </c>
      <c r="ED161" s="28">
        <f t="shared" si="57"/>
        <v>341.75122249386294</v>
      </c>
      <c r="EE161" s="28">
        <f t="shared" si="57"/>
        <v>360.73661658953853</v>
      </c>
      <c r="EF161" s="28">
        <f t="shared" si="57"/>
        <v>377.68997279812635</v>
      </c>
      <c r="EG161" s="28">
        <f t="shared" si="57"/>
        <v>392.44314260077067</v>
      </c>
      <c r="EH161" s="28">
        <f t="shared" si="57"/>
        <v>404.85298630555502</v>
      </c>
      <c r="EI161" s="28">
        <f t="shared" si="57"/>
        <v>414.80276740233097</v>
      </c>
      <c r="EJ161" s="28">
        <f t="shared" si="57"/>
        <v>422.20323769547605</v>
      </c>
      <c r="EK161" s="28">
        <f t="shared" si="61"/>
        <v>426.99340230186687</v>
      </c>
      <c r="EL161" s="28">
        <f t="shared" si="61"/>
        <v>429.14095739123013</v>
      </c>
      <c r="EM161" s="28">
        <f t="shared" si="61"/>
        <v>428.64239740935079</v>
      </c>
      <c r="EN161" s="28">
        <f t="shared" si="61"/>
        <v>425.52279241535371</v>
      </c>
      <c r="EO161" s="28">
        <f t="shared" si="61"/>
        <v>419.83524003621585</v>
      </c>
      <c r="EP161" s="28">
        <f t="shared" si="61"/>
        <v>411.66000034880523</v>
      </c>
      <c r="EQ161" s="28">
        <f t="shared" si="61"/>
        <v>401.1033256969078</v>
      </c>
      <c r="ER161" s="28">
        <f t="shared" si="61"/>
        <v>388.29600099409282</v>
      </c>
      <c r="ES161" s="28">
        <f t="shared" si="61"/>
        <v>373.39161341092085</v>
      </c>
      <c r="ET161" s="28">
        <f t="shared" si="69"/>
        <v>356.56457345736749</v>
      </c>
      <c r="EU161" s="28">
        <f t="shared" si="69"/>
        <v>338.00791231170064</v>
      </c>
      <c r="EV161" s="28">
        <f t="shared" si="69"/>
        <v>317.93088278196979</v>
      </c>
      <c r="EW161" s="28">
        <f t="shared" si="69"/>
        <v>296.5563934860362</v>
      </c>
      <c r="EX161" s="28">
        <f t="shared" si="69"/>
        <v>274.11830767493558</v>
      </c>
      <c r="EY161" s="28">
        <f t="shared" si="69"/>
        <v>250.85863958103306</v>
      </c>
      <c r="EZ161" s="28">
        <f t="shared" si="69"/>
        <v>227.02468223011064</v>
      </c>
      <c r="FA161" s="28">
        <f t="shared" si="69"/>
        <v>202.86610130329575</v>
      </c>
      <c r="FB161" s="28">
        <f t="shared" si="69"/>
        <v>178.63202986362782</v>
      </c>
      <c r="FC161" s="28">
        <f t="shared" si="69"/>
        <v>154.56819857105566</v>
      </c>
      <c r="FD161" s="28">
        <f t="shared" si="69"/>
        <v>130.9141354019211</v>
      </c>
      <c r="FE161" s="28">
        <f t="shared" si="69"/>
        <v>107.90046787259698</v>
      </c>
      <c r="FF161" s="28">
        <f t="shared" si="69"/>
        <v>85.746359354952119</v>
      </c>
      <c r="FG161" s="28">
        <f t="shared" si="69"/>
        <v>64.657109281560537</v>
      </c>
      <c r="FH161" s="28">
        <f t="shared" si="69"/>
        <v>44.821944893369135</v>
      </c>
      <c r="FI161" s="28">
        <f t="shared" si="69"/>
        <v>26.41202970857848</v>
      </c>
      <c r="FJ161" s="28">
        <f t="shared" si="68"/>
        <v>9.5787111194056536</v>
      </c>
      <c r="FK161" s="28">
        <f t="shared" si="68"/>
        <v>5.5479735126721366</v>
      </c>
      <c r="FL161" s="28">
        <f t="shared" si="68"/>
        <v>18.860516155115345</v>
      </c>
      <c r="FM161" s="28">
        <f t="shared" si="68"/>
        <v>30.274870136864934</v>
      </c>
      <c r="FN161" s="28">
        <f t="shared" si="68"/>
        <v>39.73108584904319</v>
      </c>
      <c r="FO161" s="28">
        <f t="shared" si="58"/>
        <v>47.193644740419785</v>
      </c>
      <c r="FP161" s="28">
        <f t="shared" si="58"/>
        <v>52.651489981561156</v>
      </c>
      <c r="FQ161" s="28">
        <f t="shared" si="58"/>
        <v>56.11775592737245</v>
      </c>
      <c r="FR161" s="28">
        <f t="shared" si="58"/>
        <v>57.629202225976677</v>
      </c>
      <c r="FS161" s="28">
        <f t="shared" si="58"/>
        <v>57.245362056845131</v>
      </c>
      <c r="FT161" s="28">
        <f t="shared" si="55"/>
        <v>55.047417488211522</v>
      </c>
      <c r="FU161" s="28">
        <f t="shared" si="55"/>
        <v>51.136818279973667</v>
      </c>
      <c r="FV161" s="28">
        <f t="shared" si="55"/>
        <v>45.633663582528278</v>
      </c>
      <c r="FW161" s="28">
        <f t="shared" si="55"/>
        <v>38.674868855884903</v>
      </c>
      <c r="FX161" s="28">
        <f t="shared" si="55"/>
        <v>30.412142921621982</v>
      </c>
      <c r="FY161" s="28">
        <f t="shared" si="55"/>
        <v>21.00980233092389</v>
      </c>
      <c r="FZ161" s="28">
        <f t="shared" si="55"/>
        <v>10.64245215707831</v>
      </c>
      <c r="GA161" s="28">
        <f t="shared" si="55"/>
        <v>0.50743612327165244</v>
      </c>
      <c r="GB161" s="28">
        <f t="shared" si="55"/>
        <v>12.252017828413509</v>
      </c>
      <c r="GC161" s="28">
        <f t="shared" si="55"/>
        <v>24.400606753137684</v>
      </c>
      <c r="GD161" s="28">
        <f t="shared" si="55"/>
        <v>36.762212385186018</v>
      </c>
      <c r="GE161" s="28">
        <f t="shared" si="55"/>
        <v>49.148049772788525</v>
      </c>
      <c r="GF161" s="28">
        <f t="shared" si="55"/>
        <v>61.373989640089576</v>
      </c>
      <c r="GG161" s="28">
        <f t="shared" si="55"/>
        <v>73.262917237993591</v>
      </c>
      <c r="GH161" s="28">
        <f t="shared" si="54"/>
        <v>84.646969707739714</v>
      </c>
      <c r="GI161" s="28">
        <f t="shared" si="54"/>
        <v>95.369623407430495</v>
      </c>
      <c r="GJ161" s="28">
        <f t="shared" si="46"/>
        <v>105.28760468702467</v>
      </c>
      <c r="GK161" s="28">
        <f t="shared" si="42"/>
        <v>114.27259996962188</v>
      </c>
      <c r="GL161" s="28">
        <f t="shared" si="42"/>
        <v>122.2127436767353</v>
      </c>
      <c r="GM161" s="28">
        <f t="shared" si="47"/>
        <v>129.01386548916858</v>
      </c>
      <c r="GN161" s="28">
        <f t="shared" si="47"/>
        <v>134.60048162619219</v>
      </c>
      <c r="GO161" s="28">
        <f t="shared" si="47"/>
        <v>138.91651821396806</v>
      </c>
      <c r="GP161" s="28">
        <f t="shared" si="47"/>
        <v>141.92575835702633</v>
      </c>
      <c r="GQ161" s="28">
        <f t="shared" si="47"/>
        <v>143.61200817949558</v>
      </c>
      <c r="GR161" s="28">
        <f t="shared" si="47"/>
        <v>143.9789808195865</v>
      </c>
      <c r="GS161" s="28">
        <f t="shared" si="47"/>
        <v>143.04990109450523</v>
      </c>
      <c r="GT161" s="28">
        <f t="shared" si="47"/>
        <v>140.8668372560889</v>
      </c>
    </row>
    <row r="162" spans="1:202" x14ac:dyDescent="0.3">
      <c r="A162" s="10">
        <v>7.2</v>
      </c>
      <c r="B162" s="28">
        <f t="shared" ref="B162:Q193" si="72">(-2*(B$89-5)^2+(-2)*($A162-5)^2+20*B$89+20*$A162+5)*(ABS(SIN(B$89)+COS($A162)))</f>
        <v>54.337939414020973</v>
      </c>
      <c r="C162" s="28">
        <f t="shared" si="72"/>
        <v>66.073635419008411</v>
      </c>
      <c r="D162" s="28">
        <f t="shared" si="72"/>
        <v>78.474687551628193</v>
      </c>
      <c r="E162" s="28">
        <f t="shared" si="72"/>
        <v>91.4175656535201</v>
      </c>
      <c r="F162" s="28">
        <f t="shared" si="72"/>
        <v>104.76581396829503</v>
      </c>
      <c r="G162" s="28">
        <f t="shared" si="72"/>
        <v>118.3718771583093</v>
      </c>
      <c r="H162" s="28">
        <f t="shared" si="72"/>
        <v>132.07910052061285</v>
      </c>
      <c r="I162" s="28">
        <f t="shared" si="72"/>
        <v>145.72387766591547</v>
      </c>
      <c r="J162" s="28">
        <f t="shared" si="72"/>
        <v>159.13791694803055</v>
      </c>
      <c r="K162" s="28">
        <f t="shared" si="72"/>
        <v>172.1505963285596</v>
      </c>
      <c r="L162" s="28">
        <f t="shared" si="72"/>
        <v>184.59137515198802</v>
      </c>
      <c r="M162" s="28">
        <f t="shared" si="72"/>
        <v>196.29223050431403</v>
      </c>
      <c r="N162" s="28">
        <f t="shared" si="72"/>
        <v>207.0900854431502</v>
      </c>
      <c r="O162" s="28">
        <f t="shared" si="72"/>
        <v>216.82919642302676</v>
      </c>
      <c r="P162" s="28">
        <f t="shared" si="72"/>
        <v>225.36346769522908</v>
      </c>
      <c r="Q162" s="28">
        <f t="shared" si="72"/>
        <v>232.55866133056026</v>
      </c>
      <c r="R162" s="28">
        <f t="shared" si="70"/>
        <v>238.29447278443118</v>
      </c>
      <c r="S162" s="28">
        <f t="shared" si="70"/>
        <v>242.46644358018492</v>
      </c>
      <c r="T162" s="28">
        <f t="shared" si="70"/>
        <v>244.98768470735405</v>
      </c>
      <c r="U162" s="28">
        <f t="shared" si="70"/>
        <v>245.79038669092964</v>
      </c>
      <c r="V162" s="28">
        <f t="shared" si="70"/>
        <v>244.82709495586226</v>
      </c>
      <c r="W162" s="28">
        <f t="shared" si="70"/>
        <v>242.07173205429558</v>
      </c>
      <c r="X162" s="28">
        <f t="shared" si="70"/>
        <v>237.52035150450322</v>
      </c>
      <c r="Y162" s="28">
        <f t="shared" si="70"/>
        <v>231.19161137029036</v>
      </c>
      <c r="Z162" s="28">
        <f t="shared" si="70"/>
        <v>223.12695924549587</v>
      </c>
      <c r="AA162" s="28">
        <f t="shared" si="70"/>
        <v>213.39052395605486</v>
      </c>
      <c r="AB162" s="28">
        <f t="shared" si="70"/>
        <v>202.06871300639861</v>
      </c>
      <c r="AC162" s="28">
        <f t="shared" si="70"/>
        <v>189.26951853155427</v>
      </c>
      <c r="AD162" s="28">
        <f t="shared" si="70"/>
        <v>175.12153822470995</v>
      </c>
      <c r="AE162" s="28">
        <f t="shared" si="70"/>
        <v>159.77272134616567</v>
      </c>
      <c r="AF162" s="28">
        <f t="shared" si="70"/>
        <v>143.38885343832473</v>
      </c>
      <c r="AG162" s="28">
        <f t="shared" si="64"/>
        <v>126.15179672901229</v>
      </c>
      <c r="AH162" s="28">
        <f t="shared" si="64"/>
        <v>108.25750636024412</v>
      </c>
      <c r="AI162" s="28">
        <f t="shared" si="64"/>
        <v>89.913845492422311</v>
      </c>
      <c r="AJ162" s="28">
        <f t="shared" si="64"/>
        <v>71.338224968596592</v>
      </c>
      <c r="AK162" s="28">
        <f t="shared" si="64"/>
        <v>52.755095547108439</v>
      </c>
      <c r="AL162" s="28">
        <f t="shared" si="64"/>
        <v>34.393322694637192</v>
      </c>
      <c r="AM162" s="28">
        <f t="shared" si="64"/>
        <v>16.483475550572415</v>
      </c>
      <c r="AN162" s="28">
        <f t="shared" si="64"/>
        <v>0.74493709263905039</v>
      </c>
      <c r="AO162" s="28">
        <f t="shared" si="64"/>
        <v>17.066250115654462</v>
      </c>
      <c r="AP162" s="28">
        <f t="shared" si="64"/>
        <v>32.261410606169399</v>
      </c>
      <c r="AQ162" s="28">
        <f t="shared" si="64"/>
        <v>46.120697498114609</v>
      </c>
      <c r="AR162" s="28">
        <f t="shared" si="64"/>
        <v>58.446358627971321</v>
      </c>
      <c r="AS162" s="28">
        <f t="shared" si="64"/>
        <v>69.055132348206726</v>
      </c>
      <c r="AT162" s="28">
        <f t="shared" si="64"/>
        <v>77.780622070355449</v>
      </c>
      <c r="AU162" s="28">
        <f t="shared" si="64"/>
        <v>84.475493732857004</v>
      </c>
      <c r="AV162" s="28">
        <f t="shared" si="64"/>
        <v>89.013468182379484</v>
      </c>
      <c r="AW162" s="28">
        <f t="shared" si="62"/>
        <v>91.291082798444634</v>
      </c>
      <c r="AX162" s="28">
        <f t="shared" si="62"/>
        <v>91.229199351975609</v>
      </c>
      <c r="AY162" s="28">
        <f t="shared" si="62"/>
        <v>88.7742380372501</v>
      </c>
      <c r="AZ162" s="28">
        <f t="shared" si="62"/>
        <v>83.89912081852313</v>
      </c>
      <c r="BA162" s="28">
        <f t="shared" si="62"/>
        <v>76.603910649048828</v>
      </c>
      <c r="BB162" s="28">
        <f t="shared" si="62"/>
        <v>66.91613671054445</v>
      </c>
      <c r="BC162" s="28">
        <f t="shared" si="62"/>
        <v>54.890799542330271</v>
      </c>
      <c r="BD162" s="28">
        <f t="shared" si="62"/>
        <v>40.61005373686195</v>
      </c>
      <c r="BE162" s="28">
        <f t="shared" si="62"/>
        <v>24.182569726509342</v>
      </c>
      <c r="BF162" s="28">
        <f t="shared" si="62"/>
        <v>5.7425800290208082</v>
      </c>
      <c r="BG162" s="28">
        <f t="shared" si="62"/>
        <v>14.551380889981246</v>
      </c>
      <c r="BH162" s="28">
        <f t="shared" si="62"/>
        <v>36.518030285503023</v>
      </c>
      <c r="BI162" s="28">
        <f t="shared" si="62"/>
        <v>59.955167928806134</v>
      </c>
      <c r="BJ162" s="28">
        <f t="shared" si="62"/>
        <v>84.641764258892138</v>
      </c>
      <c r="BK162" s="28">
        <f t="shared" si="62"/>
        <v>110.34028297635507</v>
      </c>
      <c r="BL162" s="28">
        <f t="shared" si="39"/>
        <v>136.7992122869916</v>
      </c>
      <c r="BM162" s="28">
        <f t="shared" si="65"/>
        <v>163.75577642144933</v>
      </c>
      <c r="BN162" s="28">
        <f t="shared" si="65"/>
        <v>190.93879680541588</v>
      </c>
      <c r="BO162" s="28">
        <f t="shared" si="65"/>
        <v>218.07167035984696</v>
      </c>
      <c r="BP162" s="28">
        <f t="shared" si="65"/>
        <v>244.87543089574734</v>
      </c>
      <c r="BQ162" s="28">
        <f t="shared" si="65"/>
        <v>271.07185845172404</v>
      </c>
      <c r="BR162" s="28">
        <f t="shared" si="65"/>
        <v>296.38660071895475</v>
      </c>
      <c r="BS162" s="28">
        <f t="shared" si="65"/>
        <v>320.55227041641479</v>
      </c>
      <c r="BT162" s="28">
        <f t="shared" si="65"/>
        <v>343.31148262327315</v>
      </c>
      <c r="BU162" s="28">
        <f t="shared" si="65"/>
        <v>364.41979664434058</v>
      </c>
      <c r="BV162" s="28">
        <f t="shared" si="65"/>
        <v>383.64852797228832</v>
      </c>
      <c r="BW162" s="28">
        <f t="shared" si="65"/>
        <v>400.78739730608345</v>
      </c>
      <c r="BX162" s="28">
        <f t="shared" si="65"/>
        <v>415.64698537284255</v>
      </c>
      <c r="BY162" s="28">
        <f t="shared" si="65"/>
        <v>428.06096445960191</v>
      </c>
      <c r="BZ162" s="28">
        <f t="shared" si="65"/>
        <v>437.88808006740726</v>
      </c>
      <c r="CA162" s="28">
        <f t="shared" si="65"/>
        <v>445.01385892359571</v>
      </c>
      <c r="CB162" s="28">
        <f t="shared" si="65"/>
        <v>449.35202269635414</v>
      </c>
      <c r="CC162" s="28">
        <f t="shared" si="63"/>
        <v>450.84559011235348</v>
      </c>
      <c r="CD162" s="28">
        <f t="shared" si="63"/>
        <v>449.46765374430356</v>
      </c>
      <c r="CE162" s="28">
        <f t="shared" si="63"/>
        <v>445.22182146894784</v>
      </c>
      <c r="CF162" s="28">
        <f t="shared" si="63"/>
        <v>438.14231645360991</v>
      </c>
      <c r="CG162" s="28">
        <f t="shared" si="63"/>
        <v>428.29373346573476</v>
      </c>
      <c r="CH162" s="28">
        <f t="shared" si="63"/>
        <v>415.77045326875606</v>
      </c>
      <c r="CI162" s="28">
        <f t="shared" si="67"/>
        <v>400.69572082249925</v>
      </c>
      <c r="CJ162" s="28">
        <f t="shared" si="67"/>
        <v>383.22039690077742</v>
      </c>
      <c r="CK162" s="28">
        <f t="shared" si="67"/>
        <v>363.52139652705233</v>
      </c>
      <c r="CL162" s="28">
        <f t="shared" si="67"/>
        <v>341.79983126653525</v>
      </c>
      <c r="CM162" s="28">
        <f t="shared" si="67"/>
        <v>318.27887585707089</v>
      </c>
      <c r="CN162" s="28">
        <f t="shared" si="67"/>
        <v>293.20138287106886</v>
      </c>
      <c r="CO162" s="28">
        <f t="shared" si="67"/>
        <v>266.82727203883826</v>
      </c>
      <c r="CP162" s="28">
        <f t="shared" si="67"/>
        <v>239.43072349530593</v>
      </c>
      <c r="CQ162" s="28">
        <f t="shared" si="67"/>
        <v>211.29720650625643</v>
      </c>
      <c r="CR162" s="28">
        <f t="shared" si="67"/>
        <v>182.72037715984771</v>
      </c>
      <c r="CS162" s="28">
        <f t="shared" si="67"/>
        <v>153.998880051426</v>
      </c>
      <c r="CT162" s="28">
        <f t="shared" si="67"/>
        <v>125.43309012638045</v>
      </c>
      <c r="CU162" s="28">
        <f t="shared" si="67"/>
        <v>97.321831563396174</v>
      </c>
      <c r="CV162" s="28">
        <f t="shared" si="67"/>
        <v>69.959110870481538</v>
      </c>
      <c r="CW162" s="28">
        <f t="shared" si="67"/>
        <v>43.630901224980775</v>
      </c>
      <c r="CX162" s="28">
        <f t="shared" si="67"/>
        <v>18.612014517959423</v>
      </c>
      <c r="CY162" s="28">
        <f t="shared" si="66"/>
        <v>4.8369034305295528</v>
      </c>
      <c r="CZ162" s="28">
        <f t="shared" si="66"/>
        <v>26.472220424246874</v>
      </c>
      <c r="DA162" s="28">
        <f t="shared" si="66"/>
        <v>46.069975951186152</v>
      </c>
      <c r="DB162" s="28">
        <f t="shared" si="66"/>
        <v>63.428319665932356</v>
      </c>
      <c r="DC162" s="28">
        <f t="shared" si="66"/>
        <v>78.369702731811984</v>
      </c>
      <c r="DD162" s="28">
        <f t="shared" si="44"/>
        <v>90.742797303447318</v>
      </c>
      <c r="DE162" s="28">
        <f t="shared" si="44"/>
        <v>100.4241225591157</v>
      </c>
      <c r="DF162" s="28">
        <f t="shared" si="44"/>
        <v>107.31935907048161</v>
      </c>
      <c r="DG162" s="28">
        <f t="shared" ref="DG162:DV225" si="73">(-2*(DG$89-5)^2+(-2)*($A162-5)^2+20*DG$89+20*$A162+5)*(ABS(SIN(DG$89)+COS($A162)))</f>
        <v>111.36433688531514</v>
      </c>
      <c r="DH162" s="28">
        <f t="shared" si="73"/>
        <v>112.52568645474074</v>
      </c>
      <c r="DI162" s="28">
        <f t="shared" si="73"/>
        <v>110.80114541642065</v>
      </c>
      <c r="DJ162" s="28">
        <f t="shared" si="73"/>
        <v>106.21951820348436</v>
      </c>
      <c r="DK162" s="28">
        <f t="shared" si="73"/>
        <v>98.840289439650434</v>
      </c>
      <c r="DL162" s="28">
        <f t="shared" si="73"/>
        <v>88.752896057192999</v>
      </c>
      <c r="DM162" s="28">
        <f t="shared" si="73"/>
        <v>76.075666989681466</v>
      </c>
      <c r="DN162" s="28">
        <f t="shared" si="73"/>
        <v>60.954443100040315</v>
      </c>
      <c r="DO162" s="28">
        <f t="shared" si="73"/>
        <v>43.560893661927253</v>
      </c>
      <c r="DP162" s="28">
        <f t="shared" si="73"/>
        <v>24.090549176058413</v>
      </c>
      <c r="DQ162" s="28">
        <f t="shared" si="73"/>
        <v>2.7605735325180767</v>
      </c>
      <c r="DR162" s="28">
        <f t="shared" si="73"/>
        <v>20.192698512331493</v>
      </c>
      <c r="DS162" s="28">
        <f t="shared" si="73"/>
        <v>44.516429924341686</v>
      </c>
      <c r="DT162" s="28">
        <f t="shared" si="73"/>
        <v>69.944125111092873</v>
      </c>
      <c r="DU162" s="28">
        <f t="shared" si="73"/>
        <v>96.198615887417262</v>
      </c>
      <c r="DV162" s="28">
        <f t="shared" si="73"/>
        <v>122.99515523751994</v>
      </c>
      <c r="DW162" s="28">
        <f t="shared" si="71"/>
        <v>150.04458326405933</v>
      </c>
      <c r="DX162" s="28">
        <f t="shared" si="71"/>
        <v>177.05652897158532</v>
      </c>
      <c r="DY162" s="28">
        <f t="shared" si="71"/>
        <v>203.74261121430652</v>
      </c>
      <c r="DZ162" s="28">
        <f t="shared" si="71"/>
        <v>229.81960224939124</v>
      </c>
      <c r="EA162" s="28">
        <f t="shared" si="57"/>
        <v>255.01251787506072</v>
      </c>
      <c r="EB162" s="28">
        <f t="shared" si="57"/>
        <v>279.05759909069548</v>
      </c>
      <c r="EC162" s="28">
        <f t="shared" si="57"/>
        <v>301.7051515821401</v>
      </c>
      <c r="ED162" s="28">
        <f t="shared" si="57"/>
        <v>322.72221109274113</v>
      </c>
      <c r="EE162" s="28">
        <f t="shared" si="57"/>
        <v>341.89500486803831</v>
      </c>
      <c r="EF162" s="28">
        <f t="shared" si="57"/>
        <v>359.03118183382799</v>
      </c>
      <c r="EG162" s="28">
        <f t="shared" si="57"/>
        <v>373.9617869538319</v>
      </c>
      <c r="EH162" s="28">
        <f t="shared" si="57"/>
        <v>386.5429582809968</v>
      </c>
      <c r="EI162" s="28">
        <f t="shared" si="57"/>
        <v>396.65732852885736</v>
      </c>
      <c r="EJ162" s="28">
        <f t="shared" si="57"/>
        <v>404.21511650680293</v>
      </c>
      <c r="EK162" s="28">
        <f t="shared" si="61"/>
        <v>409.15489744355995</v>
      </c>
      <c r="EL162" s="28">
        <f t="shared" si="61"/>
        <v>411.4440450228438</v>
      </c>
      <c r="EM162" s="28">
        <f t="shared" si="61"/>
        <v>411.07884182874005</v>
      </c>
      <c r="EN162" s="28">
        <f t="shared" si="61"/>
        <v>408.08425879983849</v>
      </c>
      <c r="EO162" s="28">
        <f t="shared" si="61"/>
        <v>402.513408174125</v>
      </c>
      <c r="EP162" s="28">
        <f t="shared" si="61"/>
        <v>394.4466782250318</v>
      </c>
      <c r="EQ162" s="28">
        <f t="shared" si="61"/>
        <v>383.99056179756718</v>
      </c>
      <c r="ER162" s="28">
        <f t="shared" si="61"/>
        <v>371.27619420817143</v>
      </c>
      <c r="ES162" s="28">
        <f t="shared" si="61"/>
        <v>356.45761943081584</v>
      </c>
      <c r="ET162" s="28">
        <f t="shared" si="69"/>
        <v>339.70980661519741</v>
      </c>
      <c r="EU162" s="28">
        <f t="shared" si="69"/>
        <v>321.22644183387285</v>
      </c>
      <c r="EV162" s="28">
        <f t="shared" si="69"/>
        <v>301.21752250026037</v>
      </c>
      <c r="EW162" s="28">
        <f t="shared" si="69"/>
        <v>279.90678410881935</v>
      </c>
      <c r="EX162" s="28">
        <f t="shared" si="69"/>
        <v>257.52899079653542</v>
      </c>
      <c r="EY162" s="28">
        <f t="shared" si="69"/>
        <v>234.32712268972065</v>
      </c>
      <c r="EZ162" s="28">
        <f t="shared" si="69"/>
        <v>210.54949406520802</v>
      </c>
      <c r="FA162" s="28">
        <f t="shared" si="69"/>
        <v>186.4468370082771</v>
      </c>
      <c r="FB162" s="28">
        <f t="shared" si="69"/>
        <v>162.26938548406289</v>
      </c>
      <c r="FC162" s="28">
        <f t="shared" si="69"/>
        <v>138.26399455270317</v>
      </c>
      <c r="FD162" s="28">
        <f t="shared" si="69"/>
        <v>114.67132885418735</v>
      </c>
      <c r="FE162" s="28">
        <f t="shared" si="69"/>
        <v>91.723153474826915</v>
      </c>
      <c r="FF162" s="28">
        <f t="shared" si="69"/>
        <v>69.639758896497568</v>
      </c>
      <c r="FG162" s="28">
        <f t="shared" si="69"/>
        <v>48.627549940137925</v>
      </c>
      <c r="FH162" s="28">
        <f t="shared" si="69"/>
        <v>28.876826468742014</v>
      </c>
      <c r="FI162" s="28">
        <f t="shared" si="69"/>
        <v>10.55978113895506</v>
      </c>
      <c r="FJ162" s="28">
        <f t="shared" si="68"/>
        <v>6.171263284974704</v>
      </c>
      <c r="FK162" s="28">
        <f t="shared" si="68"/>
        <v>21.185357581547407</v>
      </c>
      <c r="FL162" s="28">
        <f t="shared" si="68"/>
        <v>34.37415448121326</v>
      </c>
      <c r="FM162" s="28">
        <f t="shared" si="68"/>
        <v>45.652849084294203</v>
      </c>
      <c r="FN162" s="28">
        <f t="shared" si="68"/>
        <v>54.960822137654368</v>
      </c>
      <c r="FO162" s="28">
        <f t="shared" si="58"/>
        <v>62.261980721030326</v>
      </c>
      <c r="FP162" s="28">
        <f t="shared" si="58"/>
        <v>67.544794650085862</v>
      </c>
      <c r="FQ162" s="28">
        <f t="shared" si="58"/>
        <v>70.822030668559776</v>
      </c>
      <c r="FR162" s="28">
        <f t="shared" si="58"/>
        <v>72.130190230194174</v>
      </c>
      <c r="FS162" s="28">
        <f t="shared" si="58"/>
        <v>71.528660316657835</v>
      </c>
      <c r="FT162" s="28">
        <f t="shared" si="55"/>
        <v>69.098590255720509</v>
      </c>
      <c r="FU162" s="28">
        <f t="shared" ref="FU162:GJ225" si="74">(-2*(FU$89-5)^2+(-2)*($A162-5)^2+20*FU$89+20*$A162+5)*(ABS(SIN(FU$89)+COS($A162)))</f>
        <v>64.941510851286367</v>
      </c>
      <c r="FV162" s="28">
        <f t="shared" si="74"/>
        <v>59.17771527246407</v>
      </c>
      <c r="FW162" s="28">
        <f t="shared" si="74"/>
        <v>51.944424034109709</v>
      </c>
      <c r="FX162" s="28">
        <f t="shared" si="74"/>
        <v>43.393759000775681</v>
      </c>
      <c r="FY162" s="28">
        <f t="shared" si="74"/>
        <v>33.690553627759002</v>
      </c>
      <c r="FZ162" s="28">
        <f t="shared" si="74"/>
        <v>23.010028588863477</v>
      </c>
      <c r="GA162" s="28">
        <f t="shared" si="74"/>
        <v>11.53536350677509</v>
      </c>
      <c r="GB162" s="28">
        <f t="shared" si="74"/>
        <v>0.54480332078526317</v>
      </c>
      <c r="GC162" s="28">
        <f t="shared" si="74"/>
        <v>13.038914532182954</v>
      </c>
      <c r="GD162" s="28">
        <f t="shared" si="74"/>
        <v>25.755039622625034</v>
      </c>
      <c r="GE162" s="28">
        <f t="shared" si="74"/>
        <v>38.503394203791814</v>
      </c>
      <c r="GF162" s="28">
        <f t="shared" si="74"/>
        <v>51.098800105302573</v>
      </c>
      <c r="GG162" s="28">
        <f t="shared" si="74"/>
        <v>63.36305470576864</v>
      </c>
      <c r="GH162" s="28">
        <f t="shared" si="74"/>
        <v>75.127179166028554</v>
      </c>
      <c r="GI162" s="28">
        <f t="shared" si="74"/>
        <v>86.23351690618378</v>
      </c>
      <c r="GJ162" s="28">
        <f t="shared" si="74"/>
        <v>96.537655700533733</v>
      </c>
      <c r="GK162" s="28">
        <f t="shared" si="42"/>
        <v>105.91014913513196</v>
      </c>
      <c r="GL162" s="28">
        <f t="shared" si="42"/>
        <v>114.23801585199209</v>
      </c>
      <c r="GM162" s="28">
        <f t="shared" si="42"/>
        <v>121.42599795846485</v>
      </c>
      <c r="GN162" s="28">
        <f t="shared" si="42"/>
        <v>127.39756317308857</v>
      </c>
      <c r="GO162" s="28">
        <f t="shared" si="42"/>
        <v>132.09563867028692</v>
      </c>
      <c r="GP162" s="28">
        <f t="shared" si="42"/>
        <v>135.48306813304083</v>
      </c>
      <c r="GQ162" s="28">
        <f t="shared" si="42"/>
        <v>137.54278718050855</v>
      </c>
      <c r="GR162" s="28">
        <f t="shared" si="42"/>
        <v>138.27771606030731</v>
      </c>
      <c r="GS162" s="28">
        <f t="shared" si="42"/>
        <v>137.71037223572702</v>
      </c>
      <c r="GT162" s="28">
        <f t="shared" si="42"/>
        <v>135.88220920901267</v>
      </c>
    </row>
    <row r="163" spans="1:202" x14ac:dyDescent="0.3">
      <c r="A163" s="10">
        <v>7.3</v>
      </c>
      <c r="B163" s="28">
        <f t="shared" si="72"/>
        <v>47.567929121599541</v>
      </c>
      <c r="C163" s="28">
        <f t="shared" si="72"/>
        <v>59.085992172236907</v>
      </c>
      <c r="D163" s="28">
        <f t="shared" si="72"/>
        <v>71.271605049644222</v>
      </c>
      <c r="E163" s="28">
        <f t="shared" si="72"/>
        <v>84.000151306099553</v>
      </c>
      <c r="F163" s="28">
        <f t="shared" si="72"/>
        <v>97.134110713083089</v>
      </c>
      <c r="G163" s="28">
        <f t="shared" si="72"/>
        <v>110.5248959139051</v>
      </c>
      <c r="H163" s="28">
        <f t="shared" si="72"/>
        <v>124.01486295124718</v>
      </c>
      <c r="I163" s="28">
        <f t="shared" si="72"/>
        <v>137.43946883043145</v>
      </c>
      <c r="J163" s="28">
        <f t="shared" si="72"/>
        <v>150.6295473071153</v>
      </c>
      <c r="K163" s="28">
        <f t="shared" si="72"/>
        <v>163.4136724906719</v>
      </c>
      <c r="L163" s="28">
        <f t="shared" si="72"/>
        <v>175.62057865111163</v>
      </c>
      <c r="M163" s="28">
        <f t="shared" si="72"/>
        <v>187.08160382241539</v>
      </c>
      <c r="N163" s="28">
        <f t="shared" si="72"/>
        <v>197.6331244178329</v>
      </c>
      <c r="O163" s="28">
        <f t="shared" si="72"/>
        <v>207.11894811707538</v>
      </c>
      <c r="P163" s="28">
        <f t="shared" si="72"/>
        <v>215.39263275016307</v>
      </c>
      <c r="Q163" s="28">
        <f t="shared" si="72"/>
        <v>222.31969978151454</v>
      </c>
      <c r="R163" s="28">
        <f t="shared" si="70"/>
        <v>227.77971227909575</v>
      </c>
      <c r="S163" s="28">
        <f t="shared" si="70"/>
        <v>231.66818892051668</v>
      </c>
      <c r="T163" s="28">
        <f t="shared" si="70"/>
        <v>233.89832761955532</v>
      </c>
      <c r="U163" s="28">
        <f t="shared" si="70"/>
        <v>234.40251472690832</v>
      </c>
      <c r="V163" s="28">
        <f t="shared" si="70"/>
        <v>233.13359843806634</v>
      </c>
      <c r="W163" s="28">
        <f t="shared" si="70"/>
        <v>230.06590799536451</v>
      </c>
      <c r="X163" s="28">
        <f t="shared" si="70"/>
        <v>225.19600346340536</v>
      </c>
      <c r="Y163" s="28">
        <f t="shared" si="70"/>
        <v>218.54314424721676</v>
      </c>
      <c r="Z163" s="28">
        <f t="shared" si="70"/>
        <v>210.14946806835164</v>
      </c>
      <c r="AA163" s="28">
        <f t="shared" si="70"/>
        <v>200.07987577142222</v>
      </c>
      <c r="AB163" s="28">
        <f t="shared" si="70"/>
        <v>188.42162105674481</v>
      </c>
      <c r="AC163" s="28">
        <f t="shared" si="70"/>
        <v>175.28360797752967</v>
      </c>
      <c r="AD163" s="28">
        <f t="shared" si="70"/>
        <v>160.79540275586135</v>
      </c>
      <c r="AE163" s="28">
        <f t="shared" si="70"/>
        <v>145.10597011442863</v>
      </c>
      <c r="AF163" s="28">
        <f t="shared" si="70"/>
        <v>128.38214784535194</v>
      </c>
      <c r="AG163" s="28">
        <f t="shared" si="64"/>
        <v>110.80687669977006</v>
      </c>
      <c r="AH163" s="28">
        <f t="shared" si="64"/>
        <v>92.57720584036079</v>
      </c>
      <c r="AI163" s="28">
        <f t="shared" si="64"/>
        <v>73.90209701444364</v>
      </c>
      <c r="AJ163" s="28">
        <f t="shared" si="64"/>
        <v>55.000053241523922</v>
      </c>
      <c r="AK163" s="28">
        <f t="shared" si="64"/>
        <v>36.096600133270691</v>
      </c>
      <c r="AL163" s="28">
        <f t="shared" si="64"/>
        <v>17.42164994698372</v>
      </c>
      <c r="AM163" s="28">
        <f t="shared" si="64"/>
        <v>0.79321990921998342</v>
      </c>
      <c r="AN163" s="28">
        <f t="shared" si="64"/>
        <v>18.317540970346968</v>
      </c>
      <c r="AO163" s="28">
        <f t="shared" si="64"/>
        <v>34.924746629419587</v>
      </c>
      <c r="AP163" s="28">
        <f t="shared" si="64"/>
        <v>50.394949678776662</v>
      </c>
      <c r="AQ163" s="28">
        <f t="shared" si="64"/>
        <v>64.517670285273738</v>
      </c>
      <c r="AR163" s="28">
        <f t="shared" si="64"/>
        <v>77.094480627948229</v>
      </c>
      <c r="AS163" s="28">
        <f t="shared" si="64"/>
        <v>87.941533262400725</v>
      </c>
      <c r="AT163" s="28">
        <f t="shared" si="64"/>
        <v>96.891941516965119</v>
      </c>
      <c r="AU163" s="28">
        <f t="shared" si="64"/>
        <v>103.79798185729538</v>
      </c>
      <c r="AV163" s="28">
        <f t="shared" si="64"/>
        <v>108.53309015917254</v>
      </c>
      <c r="AW163" s="28">
        <f t="shared" si="62"/>
        <v>110.99362618046487</v>
      </c>
      <c r="AX163" s="28">
        <f t="shared" si="62"/>
        <v>111.10038319441216</v>
      </c>
      <c r="AY163" s="28">
        <f t="shared" si="62"/>
        <v>108.79982270598536</v>
      </c>
      <c r="AZ163" s="28">
        <f t="shared" si="62"/>
        <v>104.06501738574642</v>
      </c>
      <c r="BA163" s="28">
        <f t="shared" si="62"/>
        <v>96.896288783062417</v>
      </c>
      <c r="BB163" s="28">
        <f t="shared" si="62"/>
        <v>87.32152998176295</v>
      </c>
      <c r="BC163" s="28">
        <f t="shared" si="62"/>
        <v>75.396207093290073</v>
      </c>
      <c r="BD163" s="28">
        <f t="shared" si="62"/>
        <v>61.203037300388182</v>
      </c>
      <c r="BE163" s="28">
        <f t="shared" si="62"/>
        <v>44.851345022666514</v>
      </c>
      <c r="BF163" s="28">
        <f t="shared" si="62"/>
        <v>26.476101627639146</v>
      </c>
      <c r="BG163" s="28">
        <f t="shared" si="62"/>
        <v>6.2366579108779385</v>
      </c>
      <c r="BH163" s="28">
        <f t="shared" si="62"/>
        <v>15.684817728989154</v>
      </c>
      <c r="BI163" s="28">
        <f t="shared" si="62"/>
        <v>39.085178935063233</v>
      </c>
      <c r="BJ163" s="28">
        <f t="shared" si="62"/>
        <v>63.742398997058814</v>
      </c>
      <c r="BK163" s="28">
        <f t="shared" si="62"/>
        <v>89.41790340834244</v>
      </c>
      <c r="BL163" s="28">
        <f t="shared" ref="BL163:CA226" si="75">(-2*(BL$89-5)^2+(-2)*($A163-5)^2+20*BL$89+20*$A163+5)*(ABS(SIN(BL$89)+COS($A163)))</f>
        <v>115.85911148296628</v>
      </c>
      <c r="BM163" s="28">
        <f t="shared" si="75"/>
        <v>142.8021585553293</v>
      </c>
      <c r="BN163" s="28">
        <f t="shared" si="75"/>
        <v>169.97476803025791</v>
      </c>
      <c r="BO163" s="28">
        <f t="shared" si="65"/>
        <v>197.09924065429544</v>
      </c>
      <c r="BP163" s="28">
        <f t="shared" si="65"/>
        <v>223.89552686309534</v>
      </c>
      <c r="BQ163" s="28">
        <f t="shared" si="65"/>
        <v>250.08434694370308</v>
      </c>
      <c r="BR163" s="28">
        <f t="shared" si="65"/>
        <v>275.39032304821143</v>
      </c>
      <c r="BS163" s="28">
        <f t="shared" si="65"/>
        <v>299.54508681583559</v>
      </c>
      <c r="BT163" s="28">
        <f t="shared" si="65"/>
        <v>322.29032650793329</v>
      </c>
      <c r="BU163" s="28">
        <f t="shared" si="65"/>
        <v>343.38073813391009</v>
      </c>
      <c r="BV163" s="28">
        <f t="shared" si="65"/>
        <v>362.58684603920119</v>
      </c>
      <c r="BW163" s="28">
        <f t="shared" si="65"/>
        <v>379.69765982858735</v>
      </c>
      <c r="BX163" s="28">
        <f t="shared" si="65"/>
        <v>394.52313629306747</v>
      </c>
      <c r="BY163" s="28">
        <f t="shared" si="65"/>
        <v>406.89641717579229</v>
      </c>
      <c r="BZ163" s="28">
        <f t="shared" si="65"/>
        <v>416.6758161271718</v>
      </c>
      <c r="CA163" s="28">
        <f t="shared" si="65"/>
        <v>423.74653103206839</v>
      </c>
      <c r="CB163" s="28">
        <f t="shared" si="65"/>
        <v>428.0220610100381</v>
      </c>
      <c r="CC163" s="28">
        <f t="shared" si="63"/>
        <v>429.4453107565991</v>
      </c>
      <c r="CD163" s="28">
        <f t="shared" si="63"/>
        <v>427.98936847014727</v>
      </c>
      <c r="CE163" s="28">
        <f t="shared" si="63"/>
        <v>423.65794735365751</v>
      </c>
      <c r="CF163" s="28">
        <f t="shared" si="63"/>
        <v>416.48548454884582</v>
      </c>
      <c r="CG163" s="28">
        <f t="shared" si="63"/>
        <v>406.53689530774909</v>
      </c>
      <c r="CH163" s="28">
        <f t="shared" si="63"/>
        <v>393.90698418641574</v>
      </c>
      <c r="CI163" s="28">
        <f t="shared" si="67"/>
        <v>378.71951901091404</v>
      </c>
      <c r="CJ163" s="28">
        <f t="shared" si="67"/>
        <v>361.12597727062013</v>
      </c>
      <c r="CK163" s="28">
        <f t="shared" si="67"/>
        <v>341.30397839186242</v>
      </c>
      <c r="CL163" s="28">
        <f t="shared" si="67"/>
        <v>319.45541899186014</v>
      </c>
      <c r="CM163" s="28">
        <f t="shared" si="67"/>
        <v>295.80433166562915</v>
      </c>
      <c r="CN163" s="28">
        <f t="shared" si="67"/>
        <v>270.59449107648584</v>
      </c>
      <c r="CO163" s="28">
        <f t="shared" si="67"/>
        <v>244.0867940661561</v>
      </c>
      <c r="CP163" s="28">
        <f t="shared" si="67"/>
        <v>216.55644313851838</v>
      </c>
      <c r="CQ163" s="28">
        <f t="shared" si="67"/>
        <v>188.28996497067106</v>
      </c>
      <c r="CR163" s="28">
        <f t="shared" si="67"/>
        <v>159.58209753914394</v>
      </c>
      <c r="CS163" s="28">
        <f t="shared" si="67"/>
        <v>130.73258099484232</v>
      </c>
      <c r="CT163" s="28">
        <f t="shared" si="67"/>
        <v>102.04288855947227</v>
      </c>
      <c r="CU163" s="28">
        <f t="shared" si="67"/>
        <v>73.812934435180068</v>
      </c>
      <c r="CV163" s="28">
        <f t="shared" si="67"/>
        <v>46.337796009425226</v>
      </c>
      <c r="CW163" s="28">
        <f t="shared" si="67"/>
        <v>19.904487495119664</v>
      </c>
      <c r="CX163" s="28">
        <f t="shared" si="67"/>
        <v>5.2111784266701662</v>
      </c>
      <c r="CY163" s="28">
        <f t="shared" si="66"/>
        <v>28.747605391019981</v>
      </c>
      <c r="CZ163" s="28">
        <f t="shared" si="66"/>
        <v>50.460270399478965</v>
      </c>
      <c r="DA163" s="28">
        <f t="shared" si="66"/>
        <v>70.12439078109017</v>
      </c>
      <c r="DB163" s="28">
        <f t="shared" si="66"/>
        <v>87.537370889489495</v>
      </c>
      <c r="DC163" s="28">
        <f t="shared" si="66"/>
        <v>102.52100089185653</v>
      </c>
      <c r="DD163" s="28">
        <f t="shared" si="44"/>
        <v>114.92338285592388</v>
      </c>
      <c r="DE163" s="28">
        <f t="shared" si="44"/>
        <v>124.62056247845605</v>
      </c>
      <c r="DF163" s="28">
        <f t="shared" ref="DF163:DU226" si="76">(-2*(DF$89-5)^2+(-2)*($A163-5)^2+20*DF$89+20*$A163+5)*(ABS(SIN(DF$89)+COS($A163)))</f>
        <v>131.51784818585259</v>
      </c>
      <c r="DG163" s="28">
        <f t="shared" si="76"/>
        <v>135.5508029352186</v>
      </c>
      <c r="DH163" s="28">
        <f t="shared" si="76"/>
        <v>136.6858978102955</v>
      </c>
      <c r="DI163" s="28">
        <f t="shared" si="76"/>
        <v>134.92082039699056</v>
      </c>
      <c r="DJ163" s="28">
        <f t="shared" si="76"/>
        <v>130.28443489240681</v>
      </c>
      <c r="DK163" s="28">
        <f t="shared" si="76"/>
        <v>122.83639490282313</v>
      </c>
      <c r="DL163" s="28">
        <f t="shared" si="76"/>
        <v>112.66641387324292</v>
      </c>
      <c r="DM163" s="28">
        <f t="shared" si="76"/>
        <v>99.893202017309861</v>
      </c>
      <c r="DN163" s="28">
        <f t="shared" si="76"/>
        <v>84.663082435743291</v>
      </c>
      <c r="DO163" s="28">
        <f t="shared" si="76"/>
        <v>67.148302779355831</v>
      </c>
      <c r="DP163" s="28">
        <f t="shared" si="76"/>
        <v>47.545062286425086</v>
      </c>
      <c r="DQ163" s="28">
        <f t="shared" si="76"/>
        <v>26.071277263198798</v>
      </c>
      <c r="DR163" s="28">
        <f t="shared" si="76"/>
        <v>2.9641110429110746</v>
      </c>
      <c r="DS163" s="28">
        <f t="shared" si="76"/>
        <v>21.522702881575484</v>
      </c>
      <c r="DT163" s="28">
        <f t="shared" si="76"/>
        <v>47.121713534404215</v>
      </c>
      <c r="DU163" s="28">
        <f t="shared" si="76"/>
        <v>73.554747968122768</v>
      </c>
      <c r="DV163" s="28">
        <f t="shared" si="73"/>
        <v>100.53601506505677</v>
      </c>
      <c r="DW163" s="28">
        <f t="shared" si="71"/>
        <v>127.7752819187111</v>
      </c>
      <c r="DX163" s="28">
        <f t="shared" si="71"/>
        <v>154.9810863383608</v>
      </c>
      <c r="DY163" s="28">
        <f t="shared" si="71"/>
        <v>181.86394869968098</v>
      </c>
      <c r="DZ163" s="28">
        <f t="shared" si="71"/>
        <v>208.13954647368169</v>
      </c>
      <c r="EA163" s="28">
        <f t="shared" si="57"/>
        <v>233.53181530354325</v>
      </c>
      <c r="EB163" s="28">
        <f t="shared" si="57"/>
        <v>257.77594145727426</v>
      </c>
      <c r="EC163" s="28">
        <f t="shared" si="57"/>
        <v>280.62121185154348</v>
      </c>
      <c r="ED163" s="28">
        <f t="shared" si="57"/>
        <v>301.83368960192337</v>
      </c>
      <c r="EE163" s="28">
        <f t="shared" si="57"/>
        <v>321.19868518575538</v>
      </c>
      <c r="EF163" s="28">
        <f t="shared" si="57"/>
        <v>338.52299578025895</v>
      </c>
      <c r="EG163" s="28">
        <f t="shared" si="57"/>
        <v>353.63688813059065</v>
      </c>
      <c r="EH163" s="28">
        <f t="shared" si="57"/>
        <v>366.39580337684549</v>
      </c>
      <c r="EI163" s="28">
        <f t="shared" si="57"/>
        <v>376.68176558874376</v>
      </c>
      <c r="EJ163" s="28">
        <f t="shared" si="57"/>
        <v>384.40447928226536</v>
      </c>
      <c r="EK163" s="28">
        <f t="shared" si="61"/>
        <v>389.50210488178112</v>
      </c>
      <c r="EL163" s="28">
        <f t="shared" si="61"/>
        <v>391.94170490029364</v>
      </c>
      <c r="EM163" s="28">
        <f t="shared" si="61"/>
        <v>391.71935749393316</v>
      </c>
      <c r="EN163" s="28">
        <f t="shared" si="61"/>
        <v>388.85993795866784</v>
      </c>
      <c r="EO163" s="28">
        <f t="shared" si="61"/>
        <v>383.41657263082533</v>
      </c>
      <c r="EP163" s="28">
        <f t="shared" si="61"/>
        <v>375.46977348227733</v>
      </c>
      <c r="EQ163" s="28">
        <f t="shared" si="61"/>
        <v>365.12626542061463</v>
      </c>
      <c r="ER163" s="28">
        <f t="shared" si="61"/>
        <v>352.51752187031138</v>
      </c>
      <c r="ES163" s="28">
        <f t="shared" si="61"/>
        <v>337.79802758055951</v>
      </c>
      <c r="ET163" s="28">
        <f t="shared" si="69"/>
        <v>321.14329073938404</v>
      </c>
      <c r="EU163" s="28">
        <f t="shared" si="69"/>
        <v>302.7476293348829</v>
      </c>
      <c r="EV163" s="28">
        <f t="shared" si="69"/>
        <v>282.82175925933939</v>
      </c>
      <c r="EW163" s="28">
        <f t="shared" si="69"/>
        <v>261.59021387059681</v>
      </c>
      <c r="EX163" s="28">
        <f t="shared" si="69"/>
        <v>239.28862658155751</v>
      </c>
      <c r="EY163" s="28">
        <f t="shared" si="69"/>
        <v>216.16090952146465</v>
      </c>
      <c r="EZ163" s="28">
        <f t="shared" si="69"/>
        <v>192.456362384832</v>
      </c>
      <c r="FA163" s="28">
        <f t="shared" si="69"/>
        <v>168.42674624340194</v>
      </c>
      <c r="FB163" s="28">
        <f t="shared" si="69"/>
        <v>144.3233573362611</v>
      </c>
      <c r="FC163" s="28">
        <f t="shared" si="69"/>
        <v>120.39413567109811</v>
      </c>
      <c r="FD163" s="28">
        <f t="shared" si="69"/>
        <v>96.880842668614946</v>
      </c>
      <c r="FE163" s="28">
        <f t="shared" si="69"/>
        <v>74.016341070327044</v>
      </c>
      <c r="FF163" s="28">
        <f t="shared" si="69"/>
        <v>52.022008920397461</v>
      </c>
      <c r="FG163" s="28">
        <f t="shared" si="69"/>
        <v>31.105317642572771</v>
      </c>
      <c r="FH163" s="28">
        <f t="shared" si="69"/>
        <v>11.457602086032765</v>
      </c>
      <c r="FI163" s="28">
        <f t="shared" si="69"/>
        <v>6.7479520642534521</v>
      </c>
      <c r="FJ163" s="28">
        <f t="shared" si="68"/>
        <v>23.358080895586589</v>
      </c>
      <c r="FK163" s="28">
        <f t="shared" si="68"/>
        <v>38.240955321532617</v>
      </c>
      <c r="FL163" s="28">
        <f t="shared" si="68"/>
        <v>51.28741828244415</v>
      </c>
      <c r="FM163" s="28">
        <f t="shared" si="68"/>
        <v>62.411933254537033</v>
      </c>
      <c r="FN163" s="28">
        <f t="shared" si="68"/>
        <v>71.553234836707034</v>
      </c>
      <c r="FO163" s="28">
        <f t="shared" si="58"/>
        <v>78.674675892956998</v>
      </c>
      <c r="FP163" s="28">
        <f t="shared" si="58"/>
        <v>83.764269492992042</v>
      </c>
      <c r="FQ163" s="28">
        <f t="shared" si="58"/>
        <v>86.834427668022002</v>
      </c>
      <c r="FR163" s="28">
        <f t="shared" si="58"/>
        <v>87.921402736860074</v>
      </c>
      <c r="FS163" s="28">
        <f t="shared" si="58"/>
        <v>87.084440613119952</v>
      </c>
      <c r="FT163" s="28">
        <f t="shared" ref="FT163:GI226" si="77">(-2*(FT$89-5)^2+(-2)*($A163-5)^2+20*FT$89+20*$A163+5)*(ABS(SIN(FT$89)+COS($A163)))</f>
        <v>84.404659032895637</v>
      </c>
      <c r="FU163" s="28">
        <f t="shared" si="77"/>
        <v>79.983667000448349</v>
      </c>
      <c r="FV163" s="28">
        <f t="shared" si="77"/>
        <v>73.941944895924536</v>
      </c>
      <c r="FW163" s="28">
        <f t="shared" si="77"/>
        <v>66.417007585348031</v>
      </c>
      <c r="FX163" s="28">
        <f t="shared" si="77"/>
        <v>57.561375483509266</v>
      </c>
      <c r="FY163" s="28">
        <f t="shared" si="77"/>
        <v>47.540380812831479</v>
      </c>
      <c r="FZ163" s="28">
        <f t="shared" si="77"/>
        <v>36.529838247616503</v>
      </c>
      <c r="GA163" s="28">
        <f t="shared" si="77"/>
        <v>24.713610709363614</v>
      </c>
      <c r="GB163" s="28">
        <f t="shared" si="77"/>
        <v>12.281102265626387</v>
      </c>
      <c r="GC163" s="28">
        <f t="shared" si="77"/>
        <v>0.57528913242761115</v>
      </c>
      <c r="GD163" s="28">
        <f t="shared" si="77"/>
        <v>13.662725969664844</v>
      </c>
      <c r="GE163" s="28">
        <f t="shared" si="77"/>
        <v>26.790459489165031</v>
      </c>
      <c r="GF163" s="28">
        <f t="shared" si="77"/>
        <v>39.772299429339014</v>
      </c>
      <c r="GG163" s="28">
        <f t="shared" si="77"/>
        <v>52.428993467462718</v>
      </c>
      <c r="GH163" s="28">
        <f t="shared" si="77"/>
        <v>64.590485941181072</v>
      </c>
      <c r="GI163" s="28">
        <f t="shared" si="77"/>
        <v>76.098027084805054</v>
      </c>
      <c r="GJ163" s="28">
        <f t="shared" si="74"/>
        <v>86.806106046997897</v>
      </c>
      <c r="GK163" s="28">
        <f t="shared" si="42"/>
        <v>96.584183325435291</v>
      </c>
      <c r="GL163" s="28">
        <f t="shared" si="42"/>
        <v>105.31820093278927</v>
      </c>
      <c r="GM163" s="28">
        <f t="shared" si="42"/>
        <v>112.91185156342958</v>
      </c>
      <c r="GN163" s="28">
        <f t="shared" si="42"/>
        <v>119.28759122466185</v>
      </c>
      <c r="GO163" s="28">
        <f t="shared" si="42"/>
        <v>124.38738319010967</v>
      </c>
      <c r="GP163" s="28">
        <f t="shared" si="42"/>
        <v>128.17316468336438</v>
      </c>
      <c r="GQ163" s="28">
        <f t="shared" si="42"/>
        <v>130.62703136264795</v>
      </c>
      <c r="GR163" s="28">
        <f t="shared" si="42"/>
        <v>131.7511384057066</v>
      </c>
      <c r="GS163" s="28">
        <f t="shared" si="42"/>
        <v>131.56732074134987</v>
      </c>
      <c r="GT163" s="28">
        <f t="shared" si="42"/>
        <v>130.11643869239168</v>
      </c>
    </row>
    <row r="164" spans="1:202" x14ac:dyDescent="0.3">
      <c r="A164" s="10">
        <v>7.4</v>
      </c>
      <c r="B164" s="28">
        <f t="shared" si="72"/>
        <v>40.118309526505229</v>
      </c>
      <c r="C164" s="28">
        <f t="shared" si="72"/>
        <v>51.393825843357511</v>
      </c>
      <c r="D164" s="28">
        <f t="shared" si="72"/>
        <v>63.339335841923493</v>
      </c>
      <c r="E164" s="28">
        <f t="shared" si="72"/>
        <v>75.82917628655089</v>
      </c>
      <c r="F164" s="28">
        <f t="shared" si="72"/>
        <v>88.72480118466666</v>
      </c>
      <c r="G164" s="28">
        <f t="shared" si="72"/>
        <v>101.87662868850028</v>
      </c>
      <c r="H164" s="28">
        <f t="shared" si="72"/>
        <v>115.1260615592513</v>
      </c>
      <c r="I164" s="28">
        <f t="shared" si="72"/>
        <v>128.30765425523163</v>
      </c>
      <c r="J164" s="28">
        <f t="shared" si="72"/>
        <v>141.25139773751218</v>
      </c>
      <c r="K164" s="28">
        <f t="shared" si="72"/>
        <v>153.78509149422783</v>
      </c>
      <c r="L164" s="28">
        <f t="shared" si="72"/>
        <v>165.73677108725849</v>
      </c>
      <c r="M164" s="28">
        <f t="shared" si="72"/>
        <v>176.93715873682297</v>
      </c>
      <c r="N164" s="28">
        <f t="shared" si="72"/>
        <v>187.22210408978481</v>
      </c>
      <c r="O164" s="28">
        <f t="shared" si="72"/>
        <v>196.43498237012082</v>
      </c>
      <c r="P164" s="28">
        <f t="shared" si="72"/>
        <v>204.42901758372281</v>
      </c>
      <c r="Q164" s="28">
        <f t="shared" si="72"/>
        <v>211.0694993379478</v>
      </c>
      <c r="R164" s="28">
        <f t="shared" si="70"/>
        <v>216.23586312740608</v>
      </c>
      <c r="S164" s="28">
        <f t="shared" si="70"/>
        <v>219.82360561472819</v>
      </c>
      <c r="T164" s="28">
        <f t="shared" si="70"/>
        <v>221.74600847705591</v>
      </c>
      <c r="U164" s="28">
        <f t="shared" si="70"/>
        <v>221.93564676985685</v>
      </c>
      <c r="V164" s="28">
        <f t="shared" si="70"/>
        <v>220.34566044932376</v>
      </c>
      <c r="W164" s="28">
        <f t="shared" si="70"/>
        <v>216.9507706592492</v>
      </c>
      <c r="X164" s="28">
        <f t="shared" si="70"/>
        <v>211.74802559069789</v>
      </c>
      <c r="Y164" s="28">
        <f t="shared" si="70"/>
        <v>204.75726412296703</v>
      </c>
      <c r="Z164" s="28">
        <f t="shared" si="70"/>
        <v>196.02128900977024</v>
      </c>
      <c r="AA164" s="28">
        <f t="shared" si="70"/>
        <v>185.60574504099054</v>
      </c>
      <c r="AB164" s="28">
        <f t="shared" si="70"/>
        <v>173.59870134206972</v>
      </c>
      <c r="AC164" s="28">
        <f t="shared" si="70"/>
        <v>160.1099407237399</v>
      </c>
      <c r="AD164" s="28">
        <f t="shared" si="70"/>
        <v>145.26996271774948</v>
      </c>
      <c r="AE164" s="28">
        <f t="shared" si="70"/>
        <v>129.22871058327115</v>
      </c>
      <c r="AF164" s="28">
        <f t="shared" si="70"/>
        <v>112.15403609851614</v>
      </c>
      <c r="AG164" s="28">
        <f t="shared" si="64"/>
        <v>94.229919318907434</v>
      </c>
      <c r="AH164" s="28">
        <f t="shared" si="64"/>
        <v>75.654463645215245</v>
      </c>
      <c r="AI164" s="28">
        <f t="shared" si="64"/>
        <v>56.637689463061371</v>
      </c>
      <c r="AJ164" s="28">
        <f t="shared" si="64"/>
        <v>37.399152252899185</v>
      </c>
      <c r="AK164" s="28">
        <f t="shared" si="64"/>
        <v>18.165413394149802</v>
      </c>
      <c r="AL164" s="28">
        <f t="shared" si="64"/>
        <v>0.83260613038003894</v>
      </c>
      <c r="AM164" s="28">
        <f t="shared" si="64"/>
        <v>19.362357308163254</v>
      </c>
      <c r="AN164" s="28">
        <f t="shared" si="64"/>
        <v>37.192446898843308</v>
      </c>
      <c r="AO164" s="28">
        <f t="shared" si="64"/>
        <v>54.095439589176173</v>
      </c>
      <c r="AP164" s="28">
        <f t="shared" si="64"/>
        <v>69.850644214156887</v>
      </c>
      <c r="AQ164" s="28">
        <f t="shared" si="64"/>
        <v>84.246849765095817</v>
      </c>
      <c r="AR164" s="28">
        <f t="shared" si="64"/>
        <v>97.084977332948156</v>
      </c>
      <c r="AS164" s="28">
        <f t="shared" si="64"/>
        <v>108.18061497815212</v>
      </c>
      <c r="AT164" s="28">
        <f t="shared" si="64"/>
        <v>117.36640376704813</v>
      </c>
      <c r="AU164" s="28">
        <f t="shared" si="64"/>
        <v>124.49424485515144</v>
      </c>
      <c r="AV164" s="28">
        <f t="shared" ref="AV164:BK227" si="78">(-2*(AV$89-5)^2+(-2)*($A164-5)^2+20*AV$89+20*$A164+5)*(ABS(SIN(AV$89)+COS($A164)))</f>
        <v>129.43729950993369</v>
      </c>
      <c r="AW164" s="28">
        <f t="shared" si="78"/>
        <v>132.09175632657889</v>
      </c>
      <c r="AX164" s="28">
        <f t="shared" si="78"/>
        <v>132.37834257146829</v>
      </c>
      <c r="AY164" s="28">
        <f t="shared" si="78"/>
        <v>130.24355955805913</v>
      </c>
      <c r="AZ164" s="28">
        <f t="shared" si="78"/>
        <v>125.66062518299087</v>
      </c>
      <c r="BA164" s="28">
        <f t="shared" si="78"/>
        <v>118.63011018824865</v>
      </c>
      <c r="BB164" s="28">
        <f t="shared" si="78"/>
        <v>109.18025832697018</v>
      </c>
      <c r="BC164" s="28">
        <f t="shared" si="78"/>
        <v>97.366984352824048</v>
      </c>
      <c r="BD164" s="28">
        <f t="shared" si="78"/>
        <v>83.273547581014654</v>
      </c>
      <c r="BE164" s="28">
        <f t="shared" si="78"/>
        <v>67.009902637036475</v>
      </c>
      <c r="BF164" s="28">
        <f t="shared" si="78"/>
        <v>48.711732870905102</v>
      </c>
      <c r="BG164" s="28">
        <f t="shared" si="78"/>
        <v>28.539175723416417</v>
      </c>
      <c r="BH164" s="28">
        <f t="shared" si="78"/>
        <v>6.6752530412458277</v>
      </c>
      <c r="BI164" s="28">
        <f t="shared" si="78"/>
        <v>16.675977095207639</v>
      </c>
      <c r="BJ164" s="28">
        <f t="shared" si="78"/>
        <v>41.291527086345532</v>
      </c>
      <c r="BK164" s="28">
        <f t="shared" si="78"/>
        <v>66.931821971296998</v>
      </c>
      <c r="BL164" s="28">
        <f t="shared" si="75"/>
        <v>93.343251041160372</v>
      </c>
      <c r="BM164" s="28">
        <f t="shared" si="75"/>
        <v>120.26090033031326</v>
      </c>
      <c r="BN164" s="28">
        <f t="shared" si="75"/>
        <v>147.4114351507522</v>
      </c>
      <c r="BO164" s="28">
        <f t="shared" si="65"/>
        <v>174.51609993549576</v>
      </c>
      <c r="BP164" s="28">
        <f t="shared" si="65"/>
        <v>201.29380114031349</v>
      </c>
      <c r="BQ164" s="28">
        <f t="shared" si="65"/>
        <v>227.46423783710961</v>
      </c>
      <c r="BR164" s="28">
        <f t="shared" si="65"/>
        <v>252.7510439312226</v>
      </c>
      <c r="BS164" s="28">
        <f t="shared" si="65"/>
        <v>276.88490565773486</v>
      </c>
      <c r="BT164" s="28">
        <f t="shared" si="65"/>
        <v>299.60661816265872</v>
      </c>
      <c r="BU164" s="28">
        <f t="shared" si="65"/>
        <v>320.67004555255511</v>
      </c>
      <c r="BV164" s="28">
        <f t="shared" si="65"/>
        <v>339.84494979461334</v>
      </c>
      <c r="BW164" s="28">
        <f t="shared" si="65"/>
        <v>356.91965525739818</v>
      </c>
      <c r="BX164" s="28">
        <f t="shared" si="65"/>
        <v>371.7035174843773</v>
      </c>
      <c r="BY164" s="28">
        <f t="shared" si="65"/>
        <v>384.02916696732007</v>
      </c>
      <c r="BZ164" s="28">
        <f t="shared" si="65"/>
        <v>393.75450120966133</v>
      </c>
      <c r="CA164" s="28">
        <f t="shared" si="65"/>
        <v>400.7644012116956</v>
      </c>
      <c r="CB164" s="28">
        <f t="shared" si="65"/>
        <v>404.97215163702691</v>
      </c>
      <c r="CC164" s="28">
        <f t="shared" si="63"/>
        <v>406.32054729660712</v>
      </c>
      <c r="CD164" s="28">
        <f t="shared" si="63"/>
        <v>404.7826721735845</v>
      </c>
      <c r="CE164" s="28">
        <f t="shared" si="63"/>
        <v>400.36234096712042</v>
      </c>
      <c r="CF164" s="28">
        <f t="shared" si="63"/>
        <v>393.09419701243661</v>
      </c>
      <c r="CG164" s="28">
        <f t="shared" si="63"/>
        <v>383.0434643921763</v>
      </c>
      <c r="CH164" s="28">
        <f t="shared" si="63"/>
        <v>370.30535604436244</v>
      </c>
      <c r="CI164" s="28">
        <f t="shared" si="67"/>
        <v>355.0041436479878</v>
      </c>
      <c r="CJ164" s="28">
        <f t="shared" si="67"/>
        <v>337.29189898197171</v>
      </c>
      <c r="CK164" s="28">
        <f t="shared" si="67"/>
        <v>317.34692026085889</v>
      </c>
      <c r="CL164" s="28">
        <f t="shared" si="67"/>
        <v>295.37186060653153</v>
      </c>
      <c r="CM164" s="28">
        <f t="shared" si="67"/>
        <v>271.59157927636937</v>
      </c>
      <c r="CN164" s="28">
        <f t="shared" si="67"/>
        <v>246.25073949401823</v>
      </c>
      <c r="CO164" s="28">
        <f t="shared" si="67"/>
        <v>219.61117968129599</v>
      </c>
      <c r="CP164" s="28">
        <f t="shared" si="67"/>
        <v>191.94908753397999</v>
      </c>
      <c r="CQ164" s="28">
        <f t="shared" si="67"/>
        <v>163.5520086891618</v>
      </c>
      <c r="CR164" s="28">
        <f t="shared" si="67"/>
        <v>134.71572367034804</v>
      </c>
      <c r="CS164" s="28">
        <f t="shared" si="67"/>
        <v>105.74102834561883</v>
      </c>
      <c r="CT164" s="28">
        <f t="shared" si="67"/>
        <v>76.930454275676723</v>
      </c>
      <c r="CU164" s="28">
        <f t="shared" si="67"/>
        <v>48.584966048912378</v>
      </c>
      <c r="CV164" s="28">
        <f t="shared" si="67"/>
        <v>21.000672991165416</v>
      </c>
      <c r="CW164" s="28">
        <f t="shared" si="67"/>
        <v>5.534407504923343</v>
      </c>
      <c r="CX164" s="28">
        <f t="shared" si="67"/>
        <v>30.743498360650204</v>
      </c>
      <c r="CY164" s="28">
        <f t="shared" si="66"/>
        <v>54.364087231487616</v>
      </c>
      <c r="CZ164" s="28">
        <f t="shared" si="66"/>
        <v>76.150792709580884</v>
      </c>
      <c r="DA164" s="28">
        <f t="shared" si="66"/>
        <v>95.878039861711642</v>
      </c>
      <c r="DB164" s="28">
        <f t="shared" si="66"/>
        <v>113.34251484241943</v>
      </c>
      <c r="DC164" s="28">
        <f t="shared" si="66"/>
        <v>128.36537085896046</v>
      </c>
      <c r="DD164" s="28">
        <f t="shared" ref="DD164:DS227" si="79">(-2*(DD$89-5)^2+(-2)*($A164-5)^2+20*DD$89+20*$A164+5)*(ABS(SIN(DD$89)+COS($A164)))</f>
        <v>140.79416062260989</v>
      </c>
      <c r="DE164" s="28">
        <f t="shared" si="79"/>
        <v>150.50447356612915</v>
      </c>
      <c r="DF164" s="28">
        <f t="shared" si="79"/>
        <v>157.40125950320774</v>
      </c>
      <c r="DG164" s="28">
        <f t="shared" si="79"/>
        <v>161.41982401267379</v>
      </c>
      <c r="DH164" s="28">
        <f t="shared" si="79"/>
        <v>162.52648460606312</v>
      </c>
      <c r="DI164" s="28">
        <f t="shared" si="79"/>
        <v>160.71888063759187</v>
      </c>
      <c r="DJ164" s="28">
        <f t="shared" si="79"/>
        <v>156.02593389510113</v>
      </c>
      <c r="DK164" s="28">
        <f t="shared" si="79"/>
        <v>148.50746082260997</v>
      </c>
      <c r="DL164" s="28">
        <f t="shared" si="79"/>
        <v>138.25344132284243</v>
      </c>
      <c r="DM164" s="28">
        <f t="shared" si="79"/>
        <v>125.38295302478667</v>
      </c>
      <c r="DN164" s="28">
        <f t="shared" si="79"/>
        <v>110.04278373103705</v>
      </c>
      <c r="DO164" s="28">
        <f t="shared" si="79"/>
        <v>92.40573843766451</v>
      </c>
      <c r="DP164" s="28">
        <f t="shared" si="79"/>
        <v>72.668660802778632</v>
      </c>
      <c r="DQ164" s="28">
        <f t="shared" si="79"/>
        <v>51.050192188202871</v>
      </c>
      <c r="DR164" s="28">
        <f t="shared" si="79"/>
        <v>27.78829437397512</v>
      </c>
      <c r="DS164" s="28">
        <f t="shared" si="79"/>
        <v>3.1375647131732736</v>
      </c>
      <c r="DT164" s="28">
        <f t="shared" si="76"/>
        <v>22.633625176124873</v>
      </c>
      <c r="DU164" s="28">
        <f t="shared" si="76"/>
        <v>49.246134120992764</v>
      </c>
      <c r="DV164" s="28">
        <f t="shared" si="73"/>
        <v>76.41316486921761</v>
      </c>
      <c r="DW164" s="28">
        <f t="shared" si="71"/>
        <v>103.84345052366545</v>
      </c>
      <c r="DX164" s="28">
        <f t="shared" si="71"/>
        <v>131.2444773781647</v>
      </c>
      <c r="DY164" s="28">
        <f t="shared" si="71"/>
        <v>158.32570727453069</v>
      </c>
      <c r="DZ164" s="28">
        <f t="shared" si="71"/>
        <v>184.8017627080213</v>
      </c>
      <c r="EA164" s="28">
        <f t="shared" si="57"/>
        <v>210.3955384451408</v>
      </c>
      <c r="EB164" s="28">
        <f t="shared" si="57"/>
        <v>234.84120437639407</v>
      </c>
      <c r="EC164" s="28">
        <f t="shared" si="57"/>
        <v>257.88706569542597</v>
      </c>
      <c r="ED164" s="28">
        <f t="shared" si="57"/>
        <v>279.29824825831724</v>
      </c>
      <c r="EE164" s="28">
        <f t="shared" si="57"/>
        <v>298.85917911123664</v>
      </c>
      <c r="EF164" s="28">
        <f t="shared" si="57"/>
        <v>316.3758346555025</v>
      </c>
      <c r="EG164" s="28">
        <f t="shared" si="57"/>
        <v>331.6777317165625</v>
      </c>
      <c r="EH164" s="28">
        <f t="shared" si="57"/>
        <v>344.61963986394613</v>
      </c>
      <c r="EI164" s="28">
        <f t="shared" si="57"/>
        <v>355.08299665606131</v>
      </c>
      <c r="EJ164" s="28">
        <f t="shared" si="57"/>
        <v>362.97701101705678</v>
      </c>
      <c r="EK164" s="28">
        <f t="shared" si="61"/>
        <v>368.23944365074271</v>
      </c>
      <c r="EL164" s="28">
        <f t="shared" si="61"/>
        <v>370.83705721470778</v>
      </c>
      <c r="EM164" s="28">
        <f t="shared" si="61"/>
        <v>370.76573287087035</v>
      </c>
      <c r="EN164" s="28">
        <f t="shared" si="61"/>
        <v>368.05025375049075</v>
      </c>
      <c r="EO164" s="28">
        <f t="shared" si="61"/>
        <v>362.74375977557139</v>
      </c>
      <c r="EP164" s="28">
        <f t="shared" si="61"/>
        <v>354.92688211829824</v>
      </c>
      <c r="EQ164" s="28">
        <f t="shared" si="61"/>
        <v>344.70656931020545</v>
      </c>
      <c r="ER164" s="28">
        <f t="shared" si="61"/>
        <v>332.2146205889631</v>
      </c>
      <c r="ES164" s="28">
        <f t="shared" si="61"/>
        <v>317.60594545079442</v>
      </c>
      <c r="ET164" s="28">
        <f t="shared" si="69"/>
        <v>301.05657152065794</v>
      </c>
      <c r="EU164" s="28">
        <f t="shared" si="69"/>
        <v>282.76142572344673</v>
      </c>
      <c r="EV164" s="28">
        <f t="shared" si="69"/>
        <v>262.93191630380431</v>
      </c>
      <c r="EW164" s="28">
        <f t="shared" si="69"/>
        <v>241.79334546974442</v>
      </c>
      <c r="EX164" s="28">
        <f t="shared" si="69"/>
        <v>219.58218430005229</v>
      </c>
      <c r="EY164" s="28">
        <f t="shared" si="69"/>
        <v>196.54324303588703</v>
      </c>
      <c r="EZ164" s="28">
        <f t="shared" si="69"/>
        <v>172.92677095607277</v>
      </c>
      <c r="FA164" s="28">
        <f t="shared" si="69"/>
        <v>148.98552070112493</v>
      </c>
      <c r="FB164" s="28">
        <f t="shared" si="69"/>
        <v>124.97181215593835</v>
      </c>
      <c r="FC164" s="28">
        <f t="shared" si="69"/>
        <v>101.13463082311424</v>
      </c>
      <c r="FD164" s="28">
        <f t="shared" si="69"/>
        <v>77.716795021132086</v>
      </c>
      <c r="FE164" s="28">
        <f t="shared" si="69"/>
        <v>54.952225231976584</v>
      </c>
      <c r="FF164" s="28">
        <f t="shared" si="69"/>
        <v>33.063347514378663</v>
      </c>
      <c r="FG164" s="28">
        <f t="shared" si="69"/>
        <v>12.258661109336151</v>
      </c>
      <c r="FH164" s="28">
        <f t="shared" si="69"/>
        <v>7.2695017836466693</v>
      </c>
      <c r="FI164" s="28">
        <f t="shared" si="69"/>
        <v>25.346998561397704</v>
      </c>
      <c r="FJ164" s="28">
        <f t="shared" si="68"/>
        <v>41.819658386346632</v>
      </c>
      <c r="FK164" s="28">
        <f t="shared" si="68"/>
        <v>56.554804302213782</v>
      </c>
      <c r="FL164" s="28">
        <f t="shared" si="68"/>
        <v>69.442498906166804</v>
      </c>
      <c r="FM164" s="28">
        <f t="shared" si="68"/>
        <v>80.396500654828401</v>
      </c>
      <c r="FN164" s="28">
        <f t="shared" si="68"/>
        <v>89.354921495415724</v>
      </c>
      <c r="FO164" s="28">
        <f t="shared" si="58"/>
        <v>96.280580229497346</v>
      </c>
      <c r="FP164" s="28">
        <f t="shared" si="58"/>
        <v>101.16104978976361</v>
      </c>
      <c r="FQ164" s="28">
        <f t="shared" si="58"/>
        <v>104.00840039353284</v>
      </c>
      <c r="FR164" s="28">
        <f t="shared" si="58"/>
        <v>104.85864428414129</v>
      </c>
      <c r="FS164" s="28">
        <f t="shared" si="58"/>
        <v>103.77089143689496</v>
      </c>
      <c r="FT164" s="28">
        <f t="shared" si="77"/>
        <v>100.82622914500041</v>
      </c>
      <c r="FU164" s="28">
        <f t="shared" si="77"/>
        <v>96.126341769426475</v>
      </c>
      <c r="FV164" s="28">
        <f t="shared" si="77"/>
        <v>89.791890093683321</v>
      </c>
      <c r="FW164" s="28">
        <f t="shared" si="77"/>
        <v>81.960672631283728</v>
      </c>
      <c r="FX164" s="28">
        <f t="shared" si="77"/>
        <v>72.785593854520201</v>
      </c>
      <c r="FY164" s="28">
        <f t="shared" si="77"/>
        <v>62.432466615955811</v>
      </c>
      <c r="FZ164" s="28">
        <f t="shared" si="77"/>
        <v>51.077677990372273</v>
      </c>
      <c r="GA164" s="28">
        <f t="shared" si="77"/>
        <v>38.905749350852609</v>
      </c>
      <c r="GB164" s="28">
        <f t="shared" si="77"/>
        <v>26.10682268860733</v>
      </c>
      <c r="GC164" s="28">
        <f t="shared" si="77"/>
        <v>12.87410597744484</v>
      </c>
      <c r="GD164" s="28">
        <f t="shared" si="77"/>
        <v>0.59868923935493867</v>
      </c>
      <c r="GE164" s="28">
        <f t="shared" si="77"/>
        <v>14.119884904220246</v>
      </c>
      <c r="GF164" s="28">
        <f t="shared" si="77"/>
        <v>27.502315467670176</v>
      </c>
      <c r="GG164" s="28">
        <f t="shared" si="77"/>
        <v>40.565717076602859</v>
      </c>
      <c r="GH164" s="28">
        <f t="shared" si="77"/>
        <v>53.138996402676717</v>
      </c>
      <c r="GI164" s="28">
        <f t="shared" si="77"/>
        <v>65.062350246622728</v>
      </c>
      <c r="GJ164" s="28">
        <f t="shared" si="74"/>
        <v>76.189209081491143</v>
      </c>
      <c r="GK164" s="28">
        <f t="shared" si="42"/>
        <v>86.387980065248058</v>
      </c>
      <c r="GL164" s="28">
        <f t="shared" si="42"/>
        <v>95.543567731381756</v>
      </c>
      <c r="GM164" s="28">
        <f t="shared" si="42"/>
        <v>103.5586535217531</v>
      </c>
      <c r="GN164" s="28">
        <f t="shared" si="42"/>
        <v>110.35471852193437</v>
      </c>
      <c r="GO164" s="28">
        <f t="shared" si="42"/>
        <v>115.87279715568718</v>
      </c>
      <c r="GP164" s="28">
        <f t="shared" si="42"/>
        <v>120.07395314937298</v>
      </c>
      <c r="GQ164" s="28">
        <f t="shared" si="42"/>
        <v>122.93947274431152</v>
      </c>
      <c r="GR164" s="28">
        <f t="shared" si="42"/>
        <v>124.47077386910065</v>
      </c>
      <c r="GS164" s="28">
        <f t="shared" si="42"/>
        <v>124.68903373750499</v>
      </c>
      <c r="GT164" s="28">
        <f t="shared" si="42"/>
        <v>123.63454106306862</v>
      </c>
    </row>
    <row r="165" spans="1:202" x14ac:dyDescent="0.3">
      <c r="A165" s="10">
        <v>7.5</v>
      </c>
      <c r="B165" s="28">
        <f t="shared" si="72"/>
        <v>32.063766899739889</v>
      </c>
      <c r="C165" s="28">
        <f t="shared" si="72"/>
        <v>43.07530350280927</v>
      </c>
      <c r="D165" s="28">
        <f t="shared" si="72"/>
        <v>54.759492815433333</v>
      </c>
      <c r="E165" s="28">
        <f t="shared" si="72"/>
        <v>66.989664315460828</v>
      </c>
      <c r="F165" s="28">
        <f t="shared" si="72"/>
        <v>79.626284954342907</v>
      </c>
      <c r="G165" s="28">
        <f t="shared" si="72"/>
        <v>92.518815921193635</v>
      </c>
      <c r="H165" s="28">
        <f t="shared" si="72"/>
        <v>105.50774266861649</v>
      </c>
      <c r="I165" s="28">
        <f t="shared" si="72"/>
        <v>118.42675116629114</v>
      </c>
      <c r="J165" s="28">
        <f t="shared" si="72"/>
        <v>131.10502138427108</v>
      </c>
      <c r="K165" s="28">
        <f t="shared" si="72"/>
        <v>143.36960742044317</v>
      </c>
      <c r="L165" s="28">
        <f t="shared" si="72"/>
        <v>155.04787249490138</v>
      </c>
      <c r="M165" s="28">
        <f t="shared" si="72"/>
        <v>165.96994625235752</v>
      </c>
      <c r="N165" s="28">
        <f t="shared" si="72"/>
        <v>175.97117145126595</v>
      </c>
      <c r="O165" s="28">
        <f t="shared" si="72"/>
        <v>184.89450717895312</v>
      </c>
      <c r="P165" s="28">
        <f t="shared" si="72"/>
        <v>192.5928562143196</v>
      </c>
      <c r="Q165" s="28">
        <f t="shared" si="72"/>
        <v>198.93128505698388</v>
      </c>
      <c r="R165" s="28">
        <f t="shared" si="70"/>
        <v>203.78910644228924</v>
      </c>
      <c r="S165" s="28">
        <f t="shared" si="70"/>
        <v>207.06179584864114</v>
      </c>
      <c r="T165" s="28">
        <f t="shared" si="70"/>
        <v>208.66271555566317</v>
      </c>
      <c r="U165" s="28">
        <f t="shared" si="70"/>
        <v>208.52462220265917</v>
      </c>
      <c r="V165" s="28">
        <f t="shared" si="70"/>
        <v>206.60093649668639</v>
      </c>
      <c r="W165" s="28">
        <f t="shared" si="70"/>
        <v>202.86675669426026</v>
      </c>
      <c r="X165" s="28">
        <f t="shared" si="70"/>
        <v>197.31960069304148</v>
      </c>
      <c r="Y165" s="28">
        <f t="shared" si="70"/>
        <v>189.97986497964288</v>
      </c>
      <c r="Z165" s="28">
        <f t="shared" si="70"/>
        <v>180.89099224438556</v>
      </c>
      <c r="AA165" s="28">
        <f t="shared" si="70"/>
        <v>170.11934314901683</v>
      </c>
      <c r="AB165" s="28">
        <f t="shared" si="70"/>
        <v>157.75377147334453</v>
      </c>
      <c r="AC165" s="28">
        <f t="shared" si="70"/>
        <v>143.90490562496166</v>
      </c>
      <c r="AD165" s="28">
        <f t="shared" si="70"/>
        <v>128.70414322604759</v>
      </c>
      <c r="AE165" s="28">
        <f t="shared" si="70"/>
        <v>112.3023691463539</v>
      </c>
      <c r="AF165" s="28">
        <f t="shared" si="70"/>
        <v>94.868410886556688</v>
      </c>
      <c r="AG165" s="28">
        <f t="shared" ref="AG165:AV228" si="80">(-2*(AG$89-5)^2+(-2)*($A165-5)^2+20*AG$89+20*$A165+5)*(ABS(SIN(AG$89)+COS($A165)))</f>
        <v>76.587248587333448</v>
      </c>
      <c r="AH165" s="28">
        <f t="shared" si="80"/>
        <v>57.658000104977305</v>
      </c>
      <c r="AI165" s="28">
        <f t="shared" si="80"/>
        <v>38.291704514797161</v>
      </c>
      <c r="AJ165" s="28">
        <f t="shared" si="80"/>
        <v>18.708930042687008</v>
      </c>
      <c r="AK165" s="28">
        <f t="shared" si="80"/>
        <v>0.86276524975555446</v>
      </c>
      <c r="AL165" s="28">
        <f t="shared" si="80"/>
        <v>20.191489719330292</v>
      </c>
      <c r="AM165" s="28">
        <f t="shared" si="80"/>
        <v>39.043759413417412</v>
      </c>
      <c r="AN165" s="28">
        <f t="shared" si="80"/>
        <v>57.187291213480783</v>
      </c>
      <c r="AO165" s="28">
        <f t="shared" si="80"/>
        <v>74.393813881378563</v>
      </c>
      <c r="AP165" s="28">
        <f t="shared" si="80"/>
        <v>90.441862632774971</v>
      </c>
      <c r="AQ165" s="28">
        <f t="shared" si="80"/>
        <v>105.1195228749652</v>
      </c>
      <c r="AR165" s="28">
        <f t="shared" si="80"/>
        <v>118.2270891801838</v>
      </c>
      <c r="AS165" s="28">
        <f t="shared" si="80"/>
        <v>129.57960641541089</v>
      </c>
      <c r="AT165" s="28">
        <f t="shared" si="80"/>
        <v>139.00926120620076</v>
      </c>
      <c r="AU165" s="28">
        <f t="shared" si="80"/>
        <v>146.36759356057649</v>
      </c>
      <c r="AV165" s="28">
        <f t="shared" si="80"/>
        <v>151.52750050027836</v>
      </c>
      <c r="AW165" s="28">
        <f t="shared" si="78"/>
        <v>154.38500591677499</v>
      </c>
      <c r="AX165" s="28">
        <f t="shared" si="78"/>
        <v>154.86077356041429</v>
      </c>
      <c r="AY165" s="28">
        <f t="shared" si="78"/>
        <v>152.90134305093247</v>
      </c>
      <c r="AZ165" s="28">
        <f t="shared" si="78"/>
        <v>148.48007203081733</v>
      </c>
      <c r="BA165" s="28">
        <f t="shared" si="78"/>
        <v>141.5977710311769</v>
      </c>
      <c r="BB165" s="28">
        <f t="shared" si="78"/>
        <v>132.2830212416531</v>
      </c>
      <c r="BC165" s="28">
        <f t="shared" si="78"/>
        <v>120.59216912824554</v>
      </c>
      <c r="BD165" s="28">
        <f t="shared" si="78"/>
        <v>106.6089956807901</v>
      </c>
      <c r="BE165" s="28">
        <f t="shared" si="78"/>
        <v>90.444061949312257</v>
      </c>
      <c r="BF165" s="28">
        <f t="shared" si="78"/>
        <v>72.233736399064924</v>
      </c>
      <c r="BG165" s="28">
        <f t="shared" si="78"/>
        <v>52.138913431342552</v>
      </c>
      <c r="BH165" s="28">
        <f t="shared" si="78"/>
        <v>30.34343613528133</v>
      </c>
      <c r="BI165" s="28">
        <f t="shared" si="78"/>
        <v>7.0522399101200142</v>
      </c>
      <c r="BJ165" s="28">
        <f t="shared" si="78"/>
        <v>17.510763015204041</v>
      </c>
      <c r="BK165" s="28">
        <f t="shared" si="78"/>
        <v>43.105034978572675</v>
      </c>
      <c r="BL165" s="28">
        <f t="shared" si="75"/>
        <v>69.475974116921108</v>
      </c>
      <c r="BM165" s="28">
        <f t="shared" si="75"/>
        <v>96.357656760832839</v>
      </c>
      <c r="BN165" s="28">
        <f t="shared" si="75"/>
        <v>123.47573005750577</v>
      </c>
      <c r="BO165" s="28">
        <f t="shared" si="65"/>
        <v>150.55042198732147</v>
      </c>
      <c r="BP165" s="28">
        <f t="shared" si="65"/>
        <v>177.29963442163299</v>
      </c>
      <c r="BQ165" s="28">
        <f t="shared" si="65"/>
        <v>203.44208375362371</v>
      </c>
      <c r="BR165" s="28">
        <f t="shared" ref="BR165:CG228" si="81">(-2*(BR$89-5)^2+(-2)*($A165-5)^2+20*BR$89+20*$A165+5)*(ABS(SIN(BR$89)+COS($A165)))</f>
        <v>228.7004529342079</v>
      </c>
      <c r="BS165" s="28">
        <f t="shared" si="81"/>
        <v>252.80451846996314</v>
      </c>
      <c r="BT165" s="28">
        <f t="shared" si="81"/>
        <v>275.49421609402219</v>
      </c>
      <c r="BU165" s="28">
        <f t="shared" si="81"/>
        <v>296.52260940266143</v>
      </c>
      <c r="BV165" s="28">
        <f t="shared" si="81"/>
        <v>315.65872675381439</v>
      </c>
      <c r="BW165" s="28">
        <f t="shared" si="81"/>
        <v>332.69023313780099</v>
      </c>
      <c r="BX165" s="28">
        <f t="shared" si="81"/>
        <v>347.42590553914323</v>
      </c>
      <c r="BY165" s="28">
        <f t="shared" si="81"/>
        <v>359.69788249073412</v>
      </c>
      <c r="BZ165" s="28">
        <f t="shared" si="81"/>
        <v>369.36366105269258</v>
      </c>
      <c r="CA165" s="28">
        <f t="shared" si="81"/>
        <v>376.30781729865447</v>
      </c>
      <c r="CB165" s="28">
        <f t="shared" si="81"/>
        <v>380.44342952894777</v>
      </c>
      <c r="CC165" s="28">
        <f t="shared" si="81"/>
        <v>381.71318681654662</v>
      </c>
      <c r="CD165" s="28">
        <f t="shared" si="81"/>
        <v>380.09016908841693</v>
      </c>
      <c r="CE165" s="28">
        <f t="shared" si="81"/>
        <v>375.57828870986231</v>
      </c>
      <c r="CF165" s="28">
        <f t="shared" si="81"/>
        <v>368.21238742872276</v>
      </c>
      <c r="CG165" s="28">
        <f t="shared" si="81"/>
        <v>358.05798650426306</v>
      </c>
      <c r="CH165" s="28">
        <f t="shared" si="63"/>
        <v>345.21069184583973</v>
      </c>
      <c r="CI165" s="28">
        <f t="shared" si="67"/>
        <v>329.79525997205263</v>
      </c>
      <c r="CJ165" s="28">
        <f t="shared" si="67"/>
        <v>311.96433452534342</v>
      </c>
      <c r="CK165" s="28">
        <f t="shared" si="67"/>
        <v>291.89686689382353</v>
      </c>
      <c r="CL165" s="28">
        <f t="shared" si="67"/>
        <v>269.7962381566922</v>
      </c>
      <c r="CM165" s="28">
        <f t="shared" si="67"/>
        <v>245.88810303888746</v>
      </c>
      <c r="CN165" s="28">
        <f t="shared" si="67"/>
        <v>220.4179797938053</v>
      </c>
      <c r="CO165" s="28">
        <f t="shared" si="67"/>
        <v>193.64861289203185</v>
      </c>
      <c r="CP165" s="28">
        <f t="shared" si="67"/>
        <v>165.85713804419035</v>
      </c>
      <c r="CQ165" s="28">
        <f t="shared" si="67"/>
        <v>137.33208139604534</v>
      </c>
      <c r="CR165" s="28">
        <f t="shared" si="67"/>
        <v>108.37022667668455</v>
      </c>
      <c r="CS165" s="28">
        <f t="shared" si="67"/>
        <v>79.273385632979213</v>
      </c>
      <c r="CT165" s="28">
        <f t="shared" si="67"/>
        <v>50.345108227307655</v>
      </c>
      <c r="CU165" s="28">
        <f t="shared" si="67"/>
        <v>21.887369797088056</v>
      </c>
      <c r="CV165" s="28">
        <f t="shared" si="67"/>
        <v>5.8027273345306449</v>
      </c>
      <c r="CW165" s="28">
        <f t="shared" si="67"/>
        <v>32.436200451017633</v>
      </c>
      <c r="CX165" s="28">
        <f t="shared" si="67"/>
        <v>57.735344468395603</v>
      </c>
      <c r="CY165" s="28">
        <f t="shared" si="66"/>
        <v>81.436765627801805</v>
      </c>
      <c r="CZ165" s="28">
        <f t="shared" si="66"/>
        <v>103.29425650478539</v>
      </c>
      <c r="DA165" s="28">
        <f t="shared" si="66"/>
        <v>123.08147980055567</v>
      </c>
      <c r="DB165" s="28">
        <f t="shared" si="66"/>
        <v>140.59443057240847</v>
      </c>
      <c r="DC165" s="28">
        <f t="shared" si="66"/>
        <v>155.65364910390014</v>
      </c>
      <c r="DD165" s="28">
        <f t="shared" si="79"/>
        <v>168.10615948028084</v>
      </c>
      <c r="DE165" s="28">
        <f t="shared" si="79"/>
        <v>177.82711208781845</v>
      </c>
      <c r="DF165" s="28">
        <f t="shared" si="79"/>
        <v>184.72111166004746</v>
      </c>
      <c r="DG165" s="28">
        <f t="shared" si="79"/>
        <v>188.72321610990673</v>
      </c>
      <c r="DH165" s="28">
        <f t="shared" si="79"/>
        <v>189.79959517190437</v>
      </c>
      <c r="DI165" s="28">
        <f t="shared" si="79"/>
        <v>187.94784178862889</v>
      </c>
      <c r="DJ165" s="28">
        <f t="shared" si="79"/>
        <v>183.19693316542438</v>
      </c>
      <c r="DK165" s="28">
        <f t="shared" si="79"/>
        <v>175.6068424392293</v>
      </c>
      <c r="DL165" s="28">
        <f t="shared" si="79"/>
        <v>165.26780591548035</v>
      </c>
      <c r="DM165" s="28">
        <f t="shared" si="79"/>
        <v>152.29925477377995</v>
      </c>
      <c r="DN165" s="28">
        <f t="shared" si="79"/>
        <v>136.84842398267782</v>
      </c>
      <c r="DO165" s="28">
        <f t="shared" si="79"/>
        <v>119.08865485160663</v>
      </c>
      <c r="DP165" s="28">
        <f t="shared" si="79"/>
        <v>99.217411140778452</v>
      </c>
      <c r="DQ165" s="28">
        <f t="shared" si="79"/>
        <v>77.454031907004676</v>
      </c>
      <c r="DR165" s="28">
        <f t="shared" si="79"/>
        <v>54.037247247058893</v>
      </c>
      <c r="DS165" s="28">
        <f t="shared" si="79"/>
        <v>29.22248577573562</v>
      </c>
      <c r="DT165" s="28">
        <f t="shared" si="76"/>
        <v>3.2790050121178913</v>
      </c>
      <c r="DU165" s="28">
        <f t="shared" si="76"/>
        <v>23.513122182203876</v>
      </c>
      <c r="DV165" s="28">
        <f t="shared" si="73"/>
        <v>50.866130387819581</v>
      </c>
      <c r="DW165" s="28">
        <f t="shared" si="71"/>
        <v>78.487757735471035</v>
      </c>
      <c r="DX165" s="28">
        <f t="shared" si="71"/>
        <v>106.08447868336822</v>
      </c>
      <c r="DY165" s="28">
        <f t="shared" si="71"/>
        <v>133.36473648414074</v>
      </c>
      <c r="DZ165" s="28">
        <f t="shared" si="71"/>
        <v>160.04213846769983</v>
      </c>
      <c r="EA165" s="28">
        <f t="shared" si="57"/>
        <v>185.83857780223912</v>
      </c>
      <c r="EB165" s="28">
        <f t="shared" si="57"/>
        <v>210.4872463546275</v>
      </c>
      <c r="EC165" s="28">
        <f t="shared" si="57"/>
        <v>233.73550464163813</v>
      </c>
      <c r="ED165" s="28">
        <f t="shared" si="57"/>
        <v>255.34757662814249</v>
      </c>
      <c r="EE165" s="28">
        <f t="shared" si="57"/>
        <v>275.10703926616236</v>
      </c>
      <c r="EF165" s="28">
        <f t="shared" si="57"/>
        <v>292.81907915378986</v>
      </c>
      <c r="EG165" s="28">
        <f t="shared" si="57"/>
        <v>308.31249149562137</v>
      </c>
      <c r="EH165" s="28">
        <f t="shared" si="57"/>
        <v>321.44139963290587</v>
      </c>
      <c r="EI165" s="28">
        <f t="shared" si="57"/>
        <v>332.08667674524145</v>
      </c>
      <c r="EJ165" s="28">
        <f t="shared" si="57"/>
        <v>340.15705486652445</v>
      </c>
      <c r="EK165" s="28">
        <f t="shared" si="61"/>
        <v>345.58991006379881</v>
      </c>
      <c r="EL165" s="28">
        <f t="shared" si="61"/>
        <v>348.35171645453795</v>
      </c>
      <c r="EM165" s="28">
        <f t="shared" si="61"/>
        <v>348.43816564019244</v>
      </c>
      <c r="EN165" s="28">
        <f t="shared" si="61"/>
        <v>345.87395206522797</v>
      </c>
      <c r="EO165" s="28">
        <f t="shared" si="61"/>
        <v>340.71222872465501</v>
      </c>
      <c r="EP165" s="28">
        <f t="shared" si="61"/>
        <v>333.03374149284843</v>
      </c>
      <c r="EQ165" s="28">
        <f t="shared" si="61"/>
        <v>322.94565408664658</v>
      </c>
      <c r="ER165" s="28">
        <f t="shared" si="61"/>
        <v>310.58007926207813</v>
      </c>
      <c r="ES165" s="28">
        <f t="shared" si="61"/>
        <v>296.09233523420704</v>
      </c>
      <c r="ET165" s="28">
        <f t="shared" si="69"/>
        <v>279.65894946353245</v>
      </c>
      <c r="EU165" s="28">
        <f t="shared" si="69"/>
        <v>261.47543483299501</v>
      </c>
      <c r="EV165" s="28">
        <f t="shared" si="69"/>
        <v>241.75386581309459</v>
      </c>
      <c r="EW165" s="28">
        <f t="shared" si="69"/>
        <v>220.72028444880107</v>
      </c>
      <c r="EX165" s="28">
        <f t="shared" si="69"/>
        <v>198.61196787474981</v>
      </c>
      <c r="EY165" s="28">
        <f t="shared" si="69"/>
        <v>175.67459055299952</v>
      </c>
      <c r="EZ165" s="28">
        <f t="shared" si="69"/>
        <v>152.15931551331488</v>
      </c>
      <c r="FA165" s="28">
        <f t="shared" si="69"/>
        <v>128.31984954729481</v>
      </c>
      <c r="FB165" s="28">
        <f t="shared" si="69"/>
        <v>104.4094975574985</v>
      </c>
      <c r="FC165" s="28">
        <f t="shared" si="69"/>
        <v>80.678251088801559</v>
      </c>
      <c r="FD165" s="28">
        <f t="shared" si="69"/>
        <v>57.369945474526048</v>
      </c>
      <c r="FE165" s="28">
        <f t="shared" si="69"/>
        <v>34.719519022391225</v>
      </c>
      <c r="FF165" s="28">
        <f t="shared" si="69"/>
        <v>12.950406257976296</v>
      </c>
      <c r="FG165" s="28">
        <f t="shared" si="69"/>
        <v>7.7279045460262719</v>
      </c>
      <c r="FH165" s="28">
        <f t="shared" si="69"/>
        <v>27.122121475649006</v>
      </c>
      <c r="FI165" s="28">
        <f t="shared" si="69"/>
        <v>45.057181119637718</v>
      </c>
      <c r="FJ165" s="28">
        <f t="shared" si="68"/>
        <v>61.378039939131043</v>
      </c>
      <c r="FK165" s="28">
        <f t="shared" si="68"/>
        <v>75.951205103092221</v>
      </c>
      <c r="FL165" s="28">
        <f t="shared" si="68"/>
        <v>88.665988312416587</v>
      </c>
      <c r="FM165" s="28">
        <f t="shared" si="68"/>
        <v>99.435469608646642</v>
      </c>
      <c r="FN165" s="28">
        <f t="shared" si="68"/>
        <v>108.19716178361068</v>
      </c>
      <c r="FO165" s="28">
        <f t="shared" si="58"/>
        <v>114.91336972974237</v>
      </c>
      <c r="FP165" s="28">
        <f t="shared" si="58"/>
        <v>119.57124285166128</v>
      </c>
      <c r="FQ165" s="28">
        <f t="shared" si="58"/>
        <v>122.18252245143164</v>
      </c>
      <c r="FR165" s="28">
        <f t="shared" si="58"/>
        <v>122.78298975636461</v>
      </c>
      <c r="FS165" s="28">
        <f t="shared" si="58"/>
        <v>121.43162393320621</v>
      </c>
      <c r="FT165" s="28">
        <f t="shared" si="77"/>
        <v>118.20948298106347</v>
      </c>
      <c r="FU165" s="28">
        <f t="shared" si="77"/>
        <v>113.2183237739637</v>
      </c>
      <c r="FV165" s="28">
        <f t="shared" si="77"/>
        <v>106.57898069110666</v>
      </c>
      <c r="FW165" s="28">
        <f t="shared" si="77"/>
        <v>98.429525189815124</v>
      </c>
      <c r="FX165" s="28">
        <f t="shared" si="77"/>
        <v>88.923231307147844</v>
      </c>
      <c r="FY165" s="28">
        <f t="shared" si="77"/>
        <v>78.226374388821299</v>
      </c>
      <c r="FZ165" s="28">
        <f t="shared" si="77"/>
        <v>66.515892310078968</v>
      </c>
      <c r="GA165" s="28">
        <f t="shared" si="77"/>
        <v>53.976940048358038</v>
      </c>
      <c r="GB165" s="28">
        <f t="shared" si="77"/>
        <v>40.800369672350243</v>
      </c>
      <c r="GC165" s="28">
        <f t="shared" si="77"/>
        <v>27.180168611612704</v>
      </c>
      <c r="GD165" s="28">
        <f t="shared" si="77"/>
        <v>13.310889455377525</v>
      </c>
      <c r="GE165" s="28">
        <f t="shared" si="77"/>
        <v>0.61489550608116761</v>
      </c>
      <c r="GF165" s="28">
        <f t="shared" si="77"/>
        <v>14.409082238707379</v>
      </c>
      <c r="GG165" s="28">
        <f t="shared" si="77"/>
        <v>27.890433529979124</v>
      </c>
      <c r="GH165" s="28">
        <f t="shared" si="77"/>
        <v>40.88685754277531</v>
      </c>
      <c r="GI165" s="28">
        <f t="shared" si="77"/>
        <v>53.237537396457547</v>
      </c>
      <c r="GJ165" s="28">
        <f t="shared" si="74"/>
        <v>64.794884838486141</v>
      </c>
      <c r="GK165" s="28">
        <f t="shared" si="42"/>
        <v>75.426293435785979</v>
      </c>
      <c r="GL165" s="28">
        <f t="shared" si="42"/>
        <v>85.015669392819404</v>
      </c>
      <c r="GM165" s="28">
        <f t="shared" si="42"/>
        <v>93.464721059410465</v>
      </c>
      <c r="GN165" s="28">
        <f t="shared" si="42"/>
        <v>100.69399138889746</v>
      </c>
      <c r="GO165" s="28">
        <f t="shared" si="42"/>
        <v>106.64362100611822</v>
      </c>
      <c r="GP165" s="28">
        <f t="shared" si="42"/>
        <v>111.27383310236389</v>
      </c>
      <c r="GQ165" s="28">
        <f t="shared" si="42"/>
        <v>114.56513504608607</v>
      </c>
      <c r="GR165" s="28">
        <f t="shared" si="42"/>
        <v>116.51823533745676</v>
      </c>
      <c r="GS165" s="28">
        <f t="shared" si="42"/>
        <v>117.15367829463145</v>
      </c>
      <c r="GT165" s="28">
        <f t="shared" si="42"/>
        <v>116.51120259204545</v>
      </c>
    </row>
    <row r="166" spans="1:202" x14ac:dyDescent="0.3">
      <c r="A166" s="10">
        <v>7.6</v>
      </c>
      <c r="B166" s="28">
        <f t="shared" si="72"/>
        <v>23.487770084589265</v>
      </c>
      <c r="C166" s="28">
        <f t="shared" si="72"/>
        <v>34.217549044466509</v>
      </c>
      <c r="D166" s="28">
        <f t="shared" si="72"/>
        <v>45.622818180459937</v>
      </c>
      <c r="E166" s="28">
        <f t="shared" si="72"/>
        <v>57.575939185350578</v>
      </c>
      <c r="F166" s="28">
        <f t="shared" si="72"/>
        <v>69.936430662691336</v>
      </c>
      <c r="G166" s="28">
        <f t="shared" si="72"/>
        <v>82.552834366446106</v>
      </c>
      <c r="H166" s="28">
        <f t="shared" si="72"/>
        <v>95.264754413508498</v>
      </c>
      <c r="I166" s="28">
        <f t="shared" si="72"/>
        <v>107.90504234330358</v>
      </c>
      <c r="J166" s="28">
        <f t="shared" si="72"/>
        <v>120.3020989384369</v>
      </c>
      <c r="K166" s="28">
        <f t="shared" si="72"/>
        <v>132.28226213753726</v>
      </c>
      <c r="L166" s="28">
        <f t="shared" si="72"/>
        <v>143.67224918525721</v>
      </c>
      <c r="M166" s="28">
        <f t="shared" si="72"/>
        <v>154.30162038905692</v>
      </c>
      <c r="N166" s="28">
        <f t="shared" si="72"/>
        <v>164.00523149695823</v>
      </c>
      <c r="O166" s="28">
        <f t="shared" si="72"/>
        <v>172.62564177872164</v>
      </c>
      <c r="P166" s="28">
        <f t="shared" si="72"/>
        <v>180.0154453833934</v>
      </c>
      <c r="Q166" s="28">
        <f t="shared" si="72"/>
        <v>186.03949445217651</v>
      </c>
      <c r="R166" s="28">
        <f t="shared" si="70"/>
        <v>190.57698377523622</v>
      </c>
      <c r="S166" s="28">
        <f t="shared" si="70"/>
        <v>193.52336847750655</v>
      </c>
      <c r="T166" s="28">
        <f t="shared" si="70"/>
        <v>194.79208828021169</v>
      </c>
      <c r="U166" s="28">
        <f t="shared" si="70"/>
        <v>194.31607428555668</v>
      </c>
      <c r="V166" s="28">
        <f t="shared" si="70"/>
        <v>192.0490169416255</v>
      </c>
      <c r="W166" s="28">
        <f t="shared" si="70"/>
        <v>187.96637682892228</v>
      </c>
      <c r="X166" s="28">
        <f t="shared" si="70"/>
        <v>182.06612313183712</v>
      </c>
      <c r="Y166" s="28">
        <f t="shared" si="70"/>
        <v>174.36918807734489</v>
      </c>
      <c r="Z166" s="28">
        <f t="shared" si="70"/>
        <v>164.91962919682106</v>
      </c>
      <c r="AA166" s="28">
        <f t="shared" si="70"/>
        <v>153.78449495047073</v>
      </c>
      <c r="AB166" s="28">
        <f t="shared" si="70"/>
        <v>141.05339300170832</v>
      </c>
      <c r="AC166" s="28">
        <f t="shared" si="70"/>
        <v>126.83776419432637</v>
      </c>
      <c r="AD166" s="28">
        <f t="shared" si="70"/>
        <v>111.26986902170292</v>
      </c>
      <c r="AE166" s="28">
        <f t="shared" si="70"/>
        <v>94.501497038263224</v>
      </c>
      <c r="AF166" s="28">
        <f t="shared" si="70"/>
        <v>76.702413203522184</v>
      </c>
      <c r="AG166" s="28">
        <f t="shared" si="80"/>
        <v>58.058558524382185</v>
      </c>
      <c r="AH166" s="28">
        <f t="shared" si="80"/>
        <v>38.770025530089804</v>
      </c>
      <c r="AI166" s="28">
        <f t="shared" si="80"/>
        <v>19.048832037025825</v>
      </c>
      <c r="AJ166" s="28">
        <f t="shared" si="80"/>
        <v>0.88348069898260539</v>
      </c>
      <c r="AK166" s="28">
        <f t="shared" si="80"/>
        <v>20.79839701973696</v>
      </c>
      <c r="AL166" s="28">
        <f t="shared" si="80"/>
        <v>40.463092686756973</v>
      </c>
      <c r="AM166" s="28">
        <f t="shared" si="80"/>
        <v>59.643185471647499</v>
      </c>
      <c r="AN166" s="28">
        <f t="shared" si="80"/>
        <v>78.105537274876326</v>
      </c>
      <c r="AO166" s="28">
        <f t="shared" si="80"/>
        <v>95.621073714772365</v>
      </c>
      <c r="AP166" s="28">
        <f t="shared" si="80"/>
        <v>111.96758672568197</v>
      </c>
      <c r="AQ166" s="28">
        <f t="shared" si="80"/>
        <v>126.93248572241514</v>
      </c>
      <c r="AR166" s="28">
        <f t="shared" si="80"/>
        <v>140.31546332784743</v>
      </c>
      <c r="AS166" s="28">
        <f t="shared" si="80"/>
        <v>151.93104251720501</v>
      </c>
      <c r="AT166" s="28">
        <f t="shared" si="80"/>
        <v>161.61097329646336</v>
      </c>
      <c r="AU166" s="28">
        <f t="shared" si="80"/>
        <v>169.20644868880041</v>
      </c>
      <c r="AV166" s="28">
        <f t="shared" si="80"/>
        <v>174.59011183280222</v>
      </c>
      <c r="AW166" s="28">
        <f t="shared" si="78"/>
        <v>177.65782837519188</v>
      </c>
      <c r="AX166" s="28">
        <f t="shared" si="78"/>
        <v>178.33020104110827</v>
      </c>
      <c r="AY166" s="28">
        <f t="shared" si="78"/>
        <v>176.55380625435987</v>
      </c>
      <c r="AZ166" s="28">
        <f t="shared" si="78"/>
        <v>172.30213592305333</v>
      </c>
      <c r="BA166" s="28">
        <f t="shared" si="78"/>
        <v>165.57623096392473</v>
      </c>
      <c r="BB166" s="28">
        <f t="shared" si="78"/>
        <v>156.40499677031582</v>
      </c>
      <c r="BC166" s="28">
        <f t="shared" si="78"/>
        <v>144.84519459066223</v>
      </c>
      <c r="BD166" s="28">
        <f t="shared" si="78"/>
        <v>130.98110663160242</v>
      </c>
      <c r="BE166" s="28">
        <f t="shared" si="78"/>
        <v>114.92387658633871</v>
      </c>
      <c r="BF166" s="28">
        <f t="shared" si="78"/>
        <v>96.810531168097185</v>
      </c>
      <c r="BG166" s="28">
        <f t="shared" si="78"/>
        <v>76.802692053945449</v>
      </c>
      <c r="BH166" s="28">
        <f t="shared" si="78"/>
        <v>55.084991369893729</v>
      </c>
      <c r="BI166" s="28">
        <f t="shared" si="78"/>
        <v>31.863207429360166</v>
      </c>
      <c r="BJ166" s="28">
        <f t="shared" si="78"/>
        <v>7.362140830646914</v>
      </c>
      <c r="BK166" s="28">
        <f t="shared" si="78"/>
        <v>18.176745815870643</v>
      </c>
      <c r="BL166" s="28">
        <f t="shared" si="75"/>
        <v>44.497898361755318</v>
      </c>
      <c r="BM166" s="28">
        <f t="shared" si="75"/>
        <v>71.334423030023714</v>
      </c>
      <c r="BN166" s="28">
        <f t="shared" si="75"/>
        <v>98.410988731106414</v>
      </c>
      <c r="BO166" s="28">
        <f t="shared" si="75"/>
        <v>125.44684685363576</v>
      </c>
      <c r="BP166" s="28">
        <f t="shared" si="75"/>
        <v>152.15893408001548</v>
      </c>
      <c r="BQ166" s="28">
        <f t="shared" si="75"/>
        <v>178.2650226611286</v>
      </c>
      <c r="BR166" s="28">
        <f t="shared" si="75"/>
        <v>203.48688188579584</v>
      </c>
      <c r="BS166" s="28">
        <f t="shared" si="75"/>
        <v>227.55341420771722</v>
      </c>
      <c r="BT166" s="28">
        <f t="shared" si="75"/>
        <v>250.2037296496118</v>
      </c>
      <c r="BU166" s="28">
        <f t="shared" si="75"/>
        <v>271.19012269003173</v>
      </c>
      <c r="BV166" s="28">
        <f t="shared" si="75"/>
        <v>290.28091684664537</v>
      </c>
      <c r="BW166" s="28">
        <f t="shared" si="75"/>
        <v>307.2631435894977</v>
      </c>
      <c r="BX166" s="28">
        <f t="shared" si="75"/>
        <v>321.94502403275141</v>
      </c>
      <c r="BY166" s="28">
        <f t="shared" si="75"/>
        <v>334.15822404292834</v>
      </c>
      <c r="BZ166" s="28">
        <f t="shared" si="75"/>
        <v>343.75985594049075</v>
      </c>
      <c r="CA166" s="28">
        <f t="shared" si="75"/>
        <v>350.63420283032349</v>
      </c>
      <c r="CB166" s="28">
        <f t="shared" si="81"/>
        <v>354.69414474215711</v>
      </c>
      <c r="CC166" s="28">
        <f t="shared" si="81"/>
        <v>355.8822691575744</v>
      </c>
      <c r="CD166" s="28">
        <f t="shared" si="81"/>
        <v>354.17165210642543</v>
      </c>
      <c r="CE166" s="28">
        <f t="shared" si="81"/>
        <v>349.56629979011092</v>
      </c>
      <c r="CF166" s="28">
        <f t="shared" si="81"/>
        <v>342.10124458820229</v>
      </c>
      <c r="CG166" s="28">
        <f t="shared" si="81"/>
        <v>331.84229328260056</v>
      </c>
      <c r="CH166" s="28">
        <f t="shared" si="63"/>
        <v>318.88542934335584</v>
      </c>
      <c r="CI166" s="28">
        <f t="shared" si="67"/>
        <v>303.35587511535647</v>
      </c>
      <c r="CJ166" s="28">
        <f t="shared" si="67"/>
        <v>285.40682367854623</v>
      </c>
      <c r="CK166" s="28">
        <f t="shared" si="67"/>
        <v>265.21785397995382</v>
      </c>
      <c r="CL166" s="28">
        <f t="shared" si="67"/>
        <v>242.9930465087495</v>
      </c>
      <c r="CM166" s="28">
        <f t="shared" si="67"/>
        <v>218.95882026262322</v>
      </c>
      <c r="CN166" s="28">
        <f t="shared" si="67"/>
        <v>193.36151499414311</v>
      </c>
      <c r="CO166" s="28">
        <f t="shared" si="67"/>
        <v>166.46474569133906</v>
      </c>
      <c r="CP166" s="28">
        <f t="shared" si="67"/>
        <v>138.54655890262751</v>
      </c>
      <c r="CQ166" s="28">
        <f t="shared" si="67"/>
        <v>109.89642283112534</v>
      </c>
      <c r="CR166" s="28">
        <f t="shared" si="67"/>
        <v>80.812085070106193</v>
      </c>
      <c r="CS166" s="28">
        <f t="shared" si="67"/>
        <v>51.596333406848387</v>
      </c>
      <c r="CT166" s="28">
        <f t="shared" si="67"/>
        <v>22.553696268085368</v>
      </c>
      <c r="CU166" s="28">
        <f t="shared" si="67"/>
        <v>6.0128798969538249</v>
      </c>
      <c r="CV166" s="28">
        <f t="shared" si="67"/>
        <v>33.805338708881962</v>
      </c>
      <c r="CW166" s="28">
        <f t="shared" si="67"/>
        <v>60.53376998311704</v>
      </c>
      <c r="CX166" s="28">
        <f t="shared" si="67"/>
        <v>85.919577022771847</v>
      </c>
      <c r="CY166" s="28">
        <f t="shared" si="66"/>
        <v>109.69851921991643</v>
      </c>
      <c r="CZ166" s="28">
        <f t="shared" si="66"/>
        <v>131.6235955263115</v>
      </c>
      <c r="DA166" s="28">
        <f t="shared" si="66"/>
        <v>151.46773617428309</v>
      </c>
      <c r="DB166" s="28">
        <f t="shared" si="66"/>
        <v>169.02627222573614</v>
      </c>
      <c r="DC166" s="28">
        <f t="shared" si="66"/>
        <v>184.11915507675062</v>
      </c>
      <c r="DD166" s="28">
        <f t="shared" si="79"/>
        <v>196.59290091698409</v>
      </c>
      <c r="DE166" s="28">
        <f t="shared" si="79"/>
        <v>206.32223830372016</v>
      </c>
      <c r="DF166" s="28">
        <f t="shared" si="79"/>
        <v>213.2114404228937</v>
      </c>
      <c r="DG166" s="28">
        <f t="shared" si="79"/>
        <v>217.19532723394218</v>
      </c>
      <c r="DH166" s="28">
        <f t="shared" si="79"/>
        <v>218.23992648952316</v>
      </c>
      <c r="DI166" s="28">
        <f t="shared" si="79"/>
        <v>216.34278654066176</v>
      </c>
      <c r="DJ166" s="28">
        <f t="shared" si="79"/>
        <v>211.53293783696932</v>
      </c>
      <c r="DK166" s="28">
        <f t="shared" si="79"/>
        <v>203.87050406348362</v>
      </c>
      <c r="DL166" s="28">
        <f t="shared" si="79"/>
        <v>193.44596787334555</v>
      </c>
      <c r="DM166" s="28">
        <f t="shared" si="79"/>
        <v>180.37910013204186</v>
      </c>
      <c r="DN166" s="28">
        <f t="shared" si="79"/>
        <v>164.81756543815766</v>
      </c>
      <c r="DO166" s="28">
        <f t="shared" si="79"/>
        <v>146.93522038259093</v>
      </c>
      <c r="DP166" s="28">
        <f t="shared" si="79"/>
        <v>126.93012450992674</v>
      </c>
      <c r="DQ166" s="28">
        <f t="shared" si="79"/>
        <v>105.02228721137662</v>
      </c>
      <c r="DR166" s="28">
        <f t="shared" si="79"/>
        <v>81.451176770381821</v>
      </c>
      <c r="DS166" s="28">
        <f t="shared" si="79"/>
        <v>56.47302046495475</v>
      </c>
      <c r="DT166" s="28">
        <f t="shared" si="76"/>
        <v>30.357926973967821</v>
      </c>
      <c r="DU166" s="28">
        <f t="shared" si="76"/>
        <v>3.3868643108649477</v>
      </c>
      <c r="DV166" s="28">
        <f t="shared" si="73"/>
        <v>24.151471905087494</v>
      </c>
      <c r="DW166" s="28">
        <f t="shared" si="71"/>
        <v>51.963863851021834</v>
      </c>
      <c r="DX166" s="28">
        <f t="shared" si="71"/>
        <v>79.755813829357734</v>
      </c>
      <c r="DY166" s="28">
        <f t="shared" si="71"/>
        <v>107.23478644821301</v>
      </c>
      <c r="DZ166" s="28">
        <f t="shared" si="71"/>
        <v>134.11341368255813</v>
      </c>
      <c r="EA166" s="28">
        <f t="shared" si="57"/>
        <v>160.11262638064102</v>
      </c>
      <c r="EB166" s="28">
        <f t="shared" si="57"/>
        <v>184.96467673956286</v>
      </c>
      <c r="EC166" s="28">
        <f t="shared" si="57"/>
        <v>208.41601764537663</v>
      </c>
      <c r="ED166" s="28">
        <f t="shared" si="57"/>
        <v>230.23000654002772</v>
      </c>
      <c r="EE166" s="28">
        <f t="shared" si="57"/>
        <v>250.1894036184157</v>
      </c>
      <c r="EF166" s="28">
        <f t="shared" si="57"/>
        <v>268.09863664808267</v>
      </c>
      <c r="EG166" s="28">
        <f t="shared" si="57"/>
        <v>283.78580751163014</v>
      </c>
      <c r="EH166" s="28">
        <f t="shared" si="57"/>
        <v>297.10441866431239</v>
      </c>
      <c r="EI166" s="28">
        <f t="shared" si="57"/>
        <v>307.93480103941999</v>
      </c>
      <c r="EJ166" s="28">
        <f t="shared" ref="EJ166:EY229" si="82">(-2*(EJ$89-5)^2+(-2)*($A166-5)^2+20*EJ$89+20*$A166+5)*(ABS(SIN(EJ$89)+COS($A166)))</f>
        <v>316.18522848217492</v>
      </c>
      <c r="EK166" s="28">
        <f t="shared" si="82"/>
        <v>321.79270750665057</v>
      </c>
      <c r="EL166" s="28">
        <f t="shared" si="82"/>
        <v>324.72343500550295</v>
      </c>
      <c r="EM166" s="28">
        <f t="shared" si="82"/>
        <v>324.97292045345887</v>
      </c>
      <c r="EN166" s="28">
        <f t="shared" si="82"/>
        <v>322.56577308610304</v>
      </c>
      <c r="EO166" s="28">
        <f t="shared" si="82"/>
        <v>317.55515845878688</v>
      </c>
      <c r="EP166" s="28">
        <f t="shared" si="82"/>
        <v>310.02193264994941</v>
      </c>
      <c r="EQ166" s="28">
        <f t="shared" si="82"/>
        <v>300.0734661230934</v>
      </c>
      <c r="ER166" s="28">
        <f t="shared" si="82"/>
        <v>287.84217285776839</v>
      </c>
      <c r="ES166" s="28">
        <f t="shared" si="82"/>
        <v>273.48376375968991</v>
      </c>
      <c r="ET166" s="28">
        <f t="shared" si="82"/>
        <v>257.17524652350329</v>
      </c>
      <c r="EU166" s="28">
        <f t="shared" si="82"/>
        <v>239.11269701145011</v>
      </c>
      <c r="EV166" s="28">
        <f t="shared" si="82"/>
        <v>219.50882979338243</v>
      </c>
      <c r="EW166" s="28">
        <f t="shared" si="82"/>
        <v>198.59039773801234</v>
      </c>
      <c r="EX166" s="28">
        <f t="shared" si="82"/>
        <v>176.59545242579168</v>
      </c>
      <c r="EY166" s="28">
        <f t="shared" si="82"/>
        <v>153.77049864866351</v>
      </c>
      <c r="EZ166" s="28">
        <f t="shared" si="69"/>
        <v>130.36757735396259</v>
      </c>
      <c r="FA166" s="28">
        <f t="shared" si="69"/>
        <v>106.64131206668179</v>
      </c>
      <c r="FB166" s="28">
        <f t="shared" si="69"/>
        <v>82.84595407890103</v>
      </c>
      <c r="FC166" s="28">
        <f t="shared" si="69"/>
        <v>59.23246152513213</v>
      </c>
      <c r="FD166" s="28">
        <f t="shared" si="69"/>
        <v>36.045646870604649</v>
      </c>
      <c r="FE166" s="28">
        <f t="shared" si="69"/>
        <v>13.521426334037729</v>
      </c>
      <c r="FF166" s="28">
        <f t="shared" si="69"/>
        <v>8.1157966398606707</v>
      </c>
      <c r="FG166" s="28">
        <f t="shared" si="69"/>
        <v>28.655583532260096</v>
      </c>
      <c r="FH166" s="28">
        <f t="shared" si="69"/>
        <v>47.903720350591193</v>
      </c>
      <c r="FI166" s="28">
        <f t="shared" si="69"/>
        <v>65.684258985638508</v>
      </c>
      <c r="FJ166" s="28">
        <f t="shared" si="68"/>
        <v>81.841317420829768</v>
      </c>
      <c r="FK166" s="28">
        <f t="shared" si="68"/>
        <v>96.240618945459545</v>
      </c>
      <c r="FL166" s="28">
        <f t="shared" si="68"/>
        <v>108.7707538110635</v>
      </c>
      <c r="FM166" s="28">
        <f t="shared" si="68"/>
        <v>119.34415024861697</v>
      </c>
      <c r="FN166" s="28">
        <f t="shared" si="68"/>
        <v>127.89774539084901</v>
      </c>
      <c r="FO166" s="28">
        <f t="shared" si="58"/>
        <v>134.39335037435794</v>
      </c>
      <c r="FP166" s="28">
        <f t="shared" si="58"/>
        <v>138.81770768463642</v>
      </c>
      <c r="FQ166" s="28">
        <f t="shared" si="58"/>
        <v>141.182242607132</v>
      </c>
      <c r="FR166" s="28">
        <f t="shared" si="58"/>
        <v>141.52251441258286</v>
      </c>
      <c r="FS166" s="28">
        <f t="shared" si="58"/>
        <v>139.89737658892216</v>
      </c>
      <c r="FT166" s="28">
        <f t="shared" si="77"/>
        <v>136.38785898994601</v>
      </c>
      <c r="FU166" s="28">
        <f t="shared" si="77"/>
        <v>131.09578815909055</v>
      </c>
      <c r="FV166" s="28">
        <f t="shared" si="77"/>
        <v>124.14216526357106</v>
      </c>
      <c r="FW166" s="28">
        <f t="shared" si="77"/>
        <v>115.66532400084168</v>
      </c>
      <c r="FX166" s="28">
        <f t="shared" si="77"/>
        <v>105.81889347999132</v>
      </c>
      <c r="FY166" s="28">
        <f t="shared" si="77"/>
        <v>94.769593402903439</v>
      </c>
      <c r="FZ166" s="28">
        <f t="shared" si="77"/>
        <v>82.694890845265292</v>
      </c>
      <c r="GA166" s="28">
        <f t="shared" si="77"/>
        <v>69.780549541638578</v>
      </c>
      <c r="GB166" s="28">
        <f t="shared" si="77"/>
        <v>56.218103792020536</v>
      </c>
      <c r="GC166" s="28">
        <f t="shared" si="77"/>
        <v>42.202289914824888</v>
      </c>
      <c r="GD166" s="28">
        <f t="shared" si="77"/>
        <v>27.928468563041722</v>
      </c>
      <c r="GE166" s="28">
        <f t="shared" si="77"/>
        <v>13.590071191698422</v>
      </c>
      <c r="GF166" s="28">
        <f t="shared" si="77"/>
        <v>0.62389648389060315</v>
      </c>
      <c r="GG166" s="28">
        <f t="shared" si="77"/>
        <v>14.531262062740893</v>
      </c>
      <c r="GH166" s="28">
        <f t="shared" si="77"/>
        <v>27.958974356158908</v>
      </c>
      <c r="GI166" s="28">
        <f t="shared" si="77"/>
        <v>40.745242554347406</v>
      </c>
      <c r="GJ166" s="28">
        <f t="shared" si="74"/>
        <v>52.741499629199957</v>
      </c>
      <c r="GK166" s="28">
        <f t="shared" si="42"/>
        <v>63.814165305268432</v>
      </c>
      <c r="GL166" s="28">
        <f t="shared" si="42"/>
        <v>73.846186608147192</v>
      </c>
      <c r="GM166" s="28">
        <f t="shared" si="42"/>
        <v>82.738336956095452</v>
      </c>
      <c r="GN166" s="28">
        <f t="shared" si="42"/>
        <v>90.410257959716887</v>
      </c>
      <c r="GO166" s="28">
        <f t="shared" si="42"/>
        <v>96.801231495863789</v>
      </c>
      <c r="GP166" s="28">
        <f t="shared" si="42"/>
        <v>101.87067318291662</v>
      </c>
      <c r="GQ166" s="28">
        <f t="shared" si="42"/>
        <v>105.5983420604928</v>
      </c>
      <c r="GR166" s="28">
        <f t="shared" si="42"/>
        <v>107.98426502106119</v>
      </c>
      <c r="GS166" s="28">
        <f t="shared" si="42"/>
        <v>109.04837830660364</v>
      </c>
      <c r="GT166" s="28">
        <f t="shared" si="42"/>
        <v>108.82989212260792</v>
      </c>
    </row>
    <row r="167" spans="1:202" x14ac:dyDescent="0.3">
      <c r="A167" s="10">
        <v>7.7</v>
      </c>
      <c r="B167" s="28">
        <f t="shared" si="72"/>
        <v>14.481560053615151</v>
      </c>
      <c r="C167" s="28">
        <f t="shared" si="72"/>
        <v>24.91559622257374</v>
      </c>
      <c r="D167" s="28">
        <f t="shared" si="72"/>
        <v>36.028100354521605</v>
      </c>
      <c r="E167" s="28">
        <f t="shared" si="72"/>
        <v>47.690505858603423</v>
      </c>
      <c r="F167" s="28">
        <f t="shared" si="72"/>
        <v>59.761421698551295</v>
      </c>
      <c r="G167" s="28">
        <f t="shared" si="72"/>
        <v>72.088507721144325</v>
      </c>
      <c r="H167" s="28">
        <f t="shared" si="72"/>
        <v>84.510522680452283</v>
      </c>
      <c r="I167" s="28">
        <f t="shared" si="72"/>
        <v>96.859517744023449</v>
      </c>
      <c r="J167" s="28">
        <f t="shared" si="72"/>
        <v>108.96314631058462</v>
      </c>
      <c r="K167" s="28">
        <f t="shared" si="72"/>
        <v>120.64705939049679</v>
      </c>
      <c r="L167" s="28">
        <f t="shared" si="72"/>
        <v>131.73735461931568</v>
      </c>
      <c r="M167" s="28">
        <f t="shared" si="72"/>
        <v>142.06304620550478</v>
      </c>
      <c r="N167" s="28">
        <f t="shared" si="72"/>
        <v>151.45852276463035</v>
      </c>
      <c r="O167" s="28">
        <f t="shared" si="72"/>
        <v>159.76596006797138</v>
      </c>
      <c r="P167" s="28">
        <f t="shared" si="72"/>
        <v>166.83765623185656</v>
      </c>
      <c r="Q167" s="28">
        <f t="shared" si="72"/>
        <v>172.53825778839646</v>
      </c>
      <c r="R167" s="28">
        <f t="shared" si="70"/>
        <v>176.74684639666734</v>
      </c>
      <c r="S167" s="28">
        <f t="shared" si="70"/>
        <v>179.35885765888574</v>
      </c>
      <c r="T167" s="28">
        <f t="shared" si="70"/>
        <v>180.28780557699457</v>
      </c>
      <c r="U167" s="28">
        <f t="shared" si="70"/>
        <v>179.46678859516547</v>
      </c>
      <c r="V167" s="28">
        <f t="shared" si="70"/>
        <v>176.84975589267137</v>
      </c>
      <c r="W167" s="28">
        <f t="shared" si="70"/>
        <v>172.41251558527077</v>
      </c>
      <c r="X167" s="28">
        <f t="shared" si="70"/>
        <v>166.15346972421671</v>
      </c>
      <c r="Y167" s="28">
        <f t="shared" si="70"/>
        <v>158.09406440989258</v>
      </c>
      <c r="Z167" s="28">
        <f t="shared" si="70"/>
        <v>148.27894691917484</v>
      </c>
      <c r="AA167" s="28">
        <f t="shared" si="70"/>
        <v>136.77582543732004</v>
      </c>
      <c r="AB167" s="28">
        <f t="shared" si="70"/>
        <v>123.67503074058983</v>
      </c>
      <c r="AC167" s="28">
        <f t="shared" si="70"/>
        <v>109.08878294831504</v>
      </c>
      <c r="AD167" s="28">
        <f t="shared" si="70"/>
        <v>93.150170205839586</v>
      </c>
      <c r="AE167" s="28">
        <f t="shared" si="70"/>
        <v>76.011849826357533</v>
      </c>
      <c r="AF167" s="28">
        <f t="shared" si="70"/>
        <v>57.84448596459643</v>
      </c>
      <c r="AG167" s="28">
        <f t="shared" si="80"/>
        <v>38.834941274654042</v>
      </c>
      <c r="AH167" s="28">
        <f t="shared" si="80"/>
        <v>19.184243176160805</v>
      </c>
      <c r="AI167" s="28">
        <f t="shared" si="80"/>
        <v>0.89465172204575316</v>
      </c>
      <c r="AJ167" s="28">
        <f t="shared" si="80"/>
        <v>21.179268849712834</v>
      </c>
      <c r="AK167" s="28">
        <f t="shared" si="80"/>
        <v>41.440174037616515</v>
      </c>
      <c r="AL167" s="28">
        <f t="shared" si="80"/>
        <v>61.44364851710997</v>
      </c>
      <c r="AM167" s="28">
        <f t="shared" si="80"/>
        <v>80.954448448340074</v>
      </c>
      <c r="AN167" s="28">
        <f t="shared" si="80"/>
        <v>99.738615647962064</v>
      </c>
      <c r="AO167" s="28">
        <f t="shared" si="80"/>
        <v>117.56630537214409</v>
      </c>
      <c r="AP167" s="28">
        <f t="shared" si="80"/>
        <v>134.21459661192759</v>
      </c>
      <c r="AQ167" s="28">
        <f t="shared" si="80"/>
        <v>149.47025038116752</v>
      </c>
      <c r="AR167" s="28">
        <f t="shared" si="80"/>
        <v>163.1323819227419</v>
      </c>
      <c r="AS167" s="28">
        <f t="shared" si="80"/>
        <v>175.01501362182734</v>
      </c>
      <c r="AT167" s="28">
        <f t="shared" si="80"/>
        <v>184.94947668602768</v>
      </c>
      <c r="AU167" s="28">
        <f t="shared" si="80"/>
        <v>192.78663131632226</v>
      </c>
      <c r="AV167" s="28">
        <f t="shared" si="80"/>
        <v>198.39887713072119</v>
      </c>
      <c r="AW167" s="28">
        <f t="shared" si="78"/>
        <v>201.68192799017058</v>
      </c>
      <c r="AX167" s="28">
        <f t="shared" si="78"/>
        <v>202.55632808542563</v>
      </c>
      <c r="AY167" s="28">
        <f t="shared" si="78"/>
        <v>200.96868914215986</v>
      </c>
      <c r="AZ167" s="28">
        <f t="shared" si="78"/>
        <v>196.89263185386952</v>
      </c>
      <c r="BA167" s="28">
        <f t="shared" si="78"/>
        <v>190.32941811942348</v>
      </c>
      <c r="BB167" s="28">
        <f t="shared" si="78"/>
        <v>181.30826430305962</v>
      </c>
      <c r="BC167" s="28">
        <f t="shared" si="78"/>
        <v>169.88632950575391</v>
      </c>
      <c r="BD167" s="28">
        <f t="shared" si="78"/>
        <v>156.14837669311873</v>
      </c>
      <c r="BE167" s="28">
        <f t="shared" si="78"/>
        <v>140.20610842017942</v>
      </c>
      <c r="BF167" s="28">
        <f t="shared" si="78"/>
        <v>122.19718278087072</v>
      </c>
      <c r="BG167" s="28">
        <f t="shared" si="78"/>
        <v>102.28391904330802</v>
      </c>
      <c r="BH167" s="28">
        <f t="shared" si="78"/>
        <v>80.651706164788905</v>
      </c>
      <c r="BI167" s="28">
        <f t="shared" si="78"/>
        <v>57.507130968250536</v>
      </c>
      <c r="BJ167" s="28">
        <f t="shared" si="78"/>
        <v>33.075846161385762</v>
      </c>
      <c r="BK167" s="28">
        <f t="shared" si="78"/>
        <v>7.6002015498371227</v>
      </c>
      <c r="BL167" s="28">
        <f t="shared" si="75"/>
        <v>18.663335301376502</v>
      </c>
      <c r="BM167" s="28">
        <f t="shared" si="75"/>
        <v>45.446940103932036</v>
      </c>
      <c r="BN167" s="28">
        <f t="shared" si="75"/>
        <v>72.474343459524121</v>
      </c>
      <c r="BO167" s="28">
        <f t="shared" si="75"/>
        <v>99.463860025923509</v>
      </c>
      <c r="BP167" s="28">
        <f t="shared" si="75"/>
        <v>126.13150069205201</v>
      </c>
      <c r="BQ167" s="28">
        <f t="shared" si="75"/>
        <v>152.1941321029127</v>
      </c>
      <c r="BR167" s="28">
        <f t="shared" si="75"/>
        <v>177.37264717756287</v>
      </c>
      <c r="BS167" s="28">
        <f t="shared" si="75"/>
        <v>201.39510999245292</v>
      </c>
      <c r="BT167" s="28">
        <f t="shared" si="75"/>
        <v>223.99983856235417</v>
      </c>
      <c r="BU167" s="28">
        <f t="shared" si="75"/>
        <v>244.93838964065435</v>
      </c>
      <c r="BV167" s="28">
        <f t="shared" si="75"/>
        <v>263.97841067374725</v>
      </c>
      <c r="BW167" s="28">
        <f t="shared" si="75"/>
        <v>280.90632546937343</v>
      </c>
      <c r="BX167" s="28">
        <f t="shared" si="75"/>
        <v>295.52982195992212</v>
      </c>
      <c r="BY167" s="28">
        <f t="shared" si="75"/>
        <v>307.68011263804914</v>
      </c>
      <c r="BZ167" s="28">
        <f t="shared" si="75"/>
        <v>317.21394078821925</v>
      </c>
      <c r="CA167" s="28">
        <f t="shared" si="75"/>
        <v>324.01530850447523</v>
      </c>
      <c r="CB167" s="28">
        <f t="shared" si="81"/>
        <v>327.99690563862652</v>
      </c>
      <c r="CC167" s="28">
        <f t="shared" si="81"/>
        <v>329.10122222745298</v>
      </c>
      <c r="CD167" s="28">
        <f t="shared" si="81"/>
        <v>327.30133056275412</v>
      </c>
      <c r="CE167" s="28">
        <f t="shared" si="81"/>
        <v>322.6013268519834</v>
      </c>
      <c r="CF167" s="28">
        <f t="shared" si="81"/>
        <v>315.03642632555653</v>
      </c>
      <c r="CG167" s="28">
        <f t="shared" si="81"/>
        <v>304.67270963402564</v>
      </c>
      <c r="CH167" s="28">
        <f t="shared" si="63"/>
        <v>291.60652239749368</v>
      </c>
      <c r="CI167" s="28">
        <f t="shared" si="67"/>
        <v>275.96353377381996</v>
      </c>
      <c r="CJ167" s="28">
        <f t="shared" si="67"/>
        <v>257.89746385442947</v>
      </c>
      <c r="CK167" s="28">
        <f t="shared" si="67"/>
        <v>237.58849353061868</v>
      </c>
      <c r="CL167" s="28">
        <f t="shared" si="67"/>
        <v>215.24137415418312</v>
      </c>
      <c r="CM167" s="28">
        <f t="shared" si="67"/>
        <v>191.08325780075873</v>
      </c>
      <c r="CN167" s="28">
        <f t="shared" si="67"/>
        <v>165.36127219150677</v>
      </c>
      <c r="CO167" s="28">
        <f t="shared" si="67"/>
        <v>138.339867300577</v>
      </c>
      <c r="CP167" s="28">
        <f t="shared" si="67"/>
        <v>110.29796333712615</v>
      </c>
      <c r="CQ167" s="28">
        <f t="shared" si="67"/>
        <v>81.525932110303103</v>
      </c>
      <c r="CR167" s="28">
        <f t="shared" si="67"/>
        <v>52.322445736171929</v>
      </c>
      <c r="CS167" s="28">
        <f t="shared" si="67"/>
        <v>22.991228204034101</v>
      </c>
      <c r="CT167" s="28">
        <f t="shared" si="67"/>
        <v>6.1622535323424099</v>
      </c>
      <c r="CU167" s="28">
        <f t="shared" si="67"/>
        <v>34.834121549134501</v>
      </c>
      <c r="CV167" s="28">
        <f t="shared" si="67"/>
        <v>62.725404351787603</v>
      </c>
      <c r="CW167" s="28">
        <f t="shared" si="67"/>
        <v>89.545302143507328</v>
      </c>
      <c r="CX167" s="28">
        <f t="shared" ref="CX167:DM230" si="83">(-2*(CX$89-5)^2+(-2)*($A167-5)^2+20*CX$89+20*$A167+5)*(ABS(SIN(CX$89)+COS($A167)))</f>
        <v>115.01436300686024</v>
      </c>
      <c r="CY167" s="28">
        <f t="shared" si="83"/>
        <v>138.86753405011723</v>
      </c>
      <c r="CZ167" s="28">
        <f t="shared" si="83"/>
        <v>160.85705299405828</v>
      </c>
      <c r="DA167" s="28">
        <f t="shared" si="83"/>
        <v>180.75514749881532</v>
      </c>
      <c r="DB167" s="28">
        <f t="shared" si="83"/>
        <v>198.35651173275488</v>
      </c>
      <c r="DC167" s="28">
        <f t="shared" si="83"/>
        <v>213.48053224070421</v>
      </c>
      <c r="DD167" s="28">
        <f t="shared" si="83"/>
        <v>225.97323804716049</v>
      </c>
      <c r="DE167" s="28">
        <f t="shared" si="83"/>
        <v>235.70895309793303</v>
      </c>
      <c r="DF167" s="28">
        <f t="shared" si="83"/>
        <v>242.59163256391179</v>
      </c>
      <c r="DG167" s="28">
        <f t="shared" si="83"/>
        <v>246.55586816342063</v>
      </c>
      <c r="DH167" s="28">
        <f t="shared" si="83"/>
        <v>247.56755146244444</v>
      </c>
      <c r="DI167" s="28">
        <f t="shared" si="83"/>
        <v>245.62418804050844</v>
      </c>
      <c r="DJ167" s="28">
        <f t="shared" si="83"/>
        <v>240.75485941825613</v>
      </c>
      <c r="DK167" s="28">
        <f t="shared" si="83"/>
        <v>233.01983368400388</v>
      </c>
      <c r="DL167" s="28">
        <f t="shared" si="83"/>
        <v>222.50982978358869</v>
      </c>
      <c r="DM167" s="28">
        <f t="shared" si="83"/>
        <v>209.34494440365157</v>
      </c>
      <c r="DN167" s="28">
        <f t="shared" si="79"/>
        <v>193.67325423689331</v>
      </c>
      <c r="DO167" s="28">
        <f t="shared" si="79"/>
        <v>175.66911012378063</v>
      </c>
      <c r="DP167" s="28">
        <f t="shared" si="79"/>
        <v>155.53114307554193</v>
      </c>
      <c r="DQ167" s="28">
        <f t="shared" si="79"/>
        <v>133.48000545720132</v>
      </c>
      <c r="DR167" s="28">
        <f t="shared" si="79"/>
        <v>109.75587360879948</v>
      </c>
      <c r="DS167" s="28">
        <f t="shared" si="79"/>
        <v>84.615740873068134</v>
      </c>
      <c r="DT167" s="28">
        <f t="shared" si="76"/>
        <v>58.330532347453115</v>
      </c>
      <c r="DU167" s="28">
        <f t="shared" si="76"/>
        <v>31.182074660441518</v>
      </c>
      <c r="DV167" s="28">
        <f t="shared" si="73"/>
        <v>3.4599556638149069</v>
      </c>
      <c r="DW167" s="28">
        <f t="shared" si="71"/>
        <v>24.541689884464223</v>
      </c>
      <c r="DX167" s="28">
        <f t="shared" si="71"/>
        <v>52.527431810853386</v>
      </c>
      <c r="DY167" s="28">
        <f t="shared" si="71"/>
        <v>80.203796023632592</v>
      </c>
      <c r="DZ167" s="28">
        <f t="shared" si="71"/>
        <v>107.28247895323727</v>
      </c>
      <c r="EA167" s="28">
        <f t="shared" si="71"/>
        <v>133.48348840633474</v>
      </c>
      <c r="EB167" s="28">
        <f t="shared" si="71"/>
        <v>158.53817526412649</v>
      </c>
      <c r="EC167" s="28">
        <f t="shared" si="71"/>
        <v>182.19212182809753</v>
      </c>
      <c r="ED167" s="28">
        <f t="shared" si="71"/>
        <v>204.20785438554921</v>
      </c>
      <c r="EE167" s="28">
        <f t="shared" si="71"/>
        <v>224.36734971128502</v>
      </c>
      <c r="EF167" s="28">
        <f t="shared" si="71"/>
        <v>242.4743077149719</v>
      </c>
      <c r="EG167" s="28">
        <f t="shared" si="71"/>
        <v>258.35616525607384</v>
      </c>
      <c r="EH167" s="28">
        <f t="shared" si="71"/>
        <v>271.86582924613566</v>
      </c>
      <c r="EI167" s="28">
        <f t="shared" si="71"/>
        <v>282.88311050464296</v>
      </c>
      <c r="EJ167" s="28">
        <f t="shared" si="71"/>
        <v>291.31584338972203</v>
      </c>
      <c r="EK167" s="28">
        <f t="shared" si="71"/>
        <v>297.10067994626979</v>
      </c>
      <c r="EL167" s="28">
        <f t="shared" si="82"/>
        <v>300.20355115742416</v>
      </c>
      <c r="EM167" s="28">
        <f t="shared" si="82"/>
        <v>300.61979180493199</v>
      </c>
      <c r="EN167" s="28">
        <f t="shared" si="82"/>
        <v>298.37392939341015</v>
      </c>
      <c r="EO167" s="28">
        <f t="shared" si="82"/>
        <v>293.51914152588421</v>
      </c>
      <c r="EP167" s="28">
        <f t="shared" si="82"/>
        <v>286.13638998673207</v>
      </c>
      <c r="EQ167" s="28">
        <f t="shared" si="82"/>
        <v>276.33324354748197</v>
      </c>
      <c r="ER167" s="28">
        <f t="shared" si="82"/>
        <v>264.24240511636674</v>
      </c>
      <c r="ES167" s="28">
        <f t="shared" si="82"/>
        <v>250.01996226156302</v>
      </c>
      <c r="ET167" s="28">
        <f t="shared" si="82"/>
        <v>233.84338331046922</v>
      </c>
      <c r="EU167" s="28">
        <f t="shared" si="82"/>
        <v>215.90928412588065</v>
      </c>
      <c r="EV167" s="28">
        <f t="shared" si="82"/>
        <v>196.43099325049729</v>
      </c>
      <c r="EW167" s="28">
        <f t="shared" si="82"/>
        <v>175.63594536355956</v>
      </c>
      <c r="EX167" s="28">
        <f t="shared" si="82"/>
        <v>153.76293488130256</v>
      </c>
      <c r="EY167" s="28">
        <f t="shared" si="82"/>
        <v>131.05926303453779</v>
      </c>
      <c r="EZ167" s="28">
        <f t="shared" si="69"/>
        <v>107.77781285480006</v>
      </c>
      <c r="FA167" s="28">
        <f t="shared" si="69"/>
        <v>84.174087182786593</v>
      </c>
      <c r="FB167" s="28">
        <f t="shared" si="69"/>
        <v>60.503245071954353</v>
      </c>
      <c r="FC167" s="28">
        <f t="shared" si="69"/>
        <v>37.01717179381307</v>
      </c>
      <c r="FD167" s="28">
        <f t="shared" si="69"/>
        <v>13.961617062564899</v>
      </c>
      <c r="FE167" s="28">
        <f t="shared" si="69"/>
        <v>8.426564906805865</v>
      </c>
      <c r="FF167" s="28">
        <f t="shared" si="69"/>
        <v>29.922041298182037</v>
      </c>
      <c r="FG167" s="28">
        <f t="shared" si="69"/>
        <v>50.313462132151834</v>
      </c>
      <c r="FH167" s="28">
        <f t="shared" si="69"/>
        <v>69.405728973405331</v>
      </c>
      <c r="FI167" s="28">
        <f t="shared" si="69"/>
        <v>87.022045124886674</v>
      </c>
      <c r="FJ167" s="28">
        <f t="shared" si="68"/>
        <v>103.00572431589268</v>
      </c>
      <c r="FK167" s="28">
        <f t="shared" si="68"/>
        <v>117.22173795113785</v>
      </c>
      <c r="FL167" s="28">
        <f t="shared" si="68"/>
        <v>129.55798427971078</v>
      </c>
      <c r="FM167" s="28">
        <f t="shared" si="68"/>
        <v>139.92626632653244</v>
      </c>
      <c r="FN167" s="28">
        <f t="shared" si="68"/>
        <v>148.26296906152271</v>
      </c>
      <c r="FO167" s="28">
        <f t="shared" si="58"/>
        <v>154.52943001874371</v>
      </c>
      <c r="FP167" s="28">
        <f t="shared" si="58"/>
        <v>158.71200137350525</v>
      </c>
      <c r="FQ167" s="28">
        <f t="shared" si="58"/>
        <v>160.82180529327562</v>
      </c>
      <c r="FR167" s="28">
        <f t="shared" si="58"/>
        <v>160.89418815167184</v>
      </c>
      <c r="FS167" s="28">
        <f t="shared" si="58"/>
        <v>158.98788288756197</v>
      </c>
      <c r="FT167" s="28">
        <f t="shared" si="77"/>
        <v>155.18389235821903</v>
      </c>
      <c r="FU167" s="28">
        <f t="shared" si="77"/>
        <v>149.58410993283894</v>
      </c>
      <c r="FV167" s="28">
        <f t="shared" si="77"/>
        <v>142.30969675897839</v>
      </c>
      <c r="FW167" s="28">
        <f t="shared" si="77"/>
        <v>133.49923807054384</v>
      </c>
      <c r="FX167" s="28">
        <f t="shared" si="77"/>
        <v>123.30670355591859</v>
      </c>
      <c r="FY167" s="28">
        <f t="shared" si="77"/>
        <v>111.89923913616673</v>
      </c>
      <c r="FZ167" s="28">
        <f t="shared" si="77"/>
        <v>99.45481948740094</v>
      </c>
      <c r="GA167" s="28">
        <f t="shared" si="77"/>
        <v>86.159792254078084</v>
      </c>
      <c r="GB167" s="28">
        <f t="shared" si="77"/>
        <v>72.206346121325083</v>
      </c>
      <c r="GC167" s="28">
        <f t="shared" si="77"/>
        <v>57.789935729520153</v>
      </c>
      <c r="GD167" s="28">
        <f t="shared" si="77"/>
        <v>43.106696813217184</v>
      </c>
      <c r="GE167" s="28">
        <f t="shared" si="77"/>
        <v>28.350884924247691</v>
      </c>
      <c r="GF167" s="28">
        <f t="shared" si="77"/>
        <v>13.712370655867828</v>
      </c>
      <c r="GG167" s="28">
        <f t="shared" si="77"/>
        <v>0.62577657343312076</v>
      </c>
      <c r="GH167" s="28">
        <f t="shared" si="77"/>
        <v>14.489585380596196</v>
      </c>
      <c r="GI167" s="28">
        <f t="shared" si="77"/>
        <v>27.7163307788759</v>
      </c>
      <c r="GJ167" s="28">
        <f t="shared" si="74"/>
        <v>40.156506914622149</v>
      </c>
      <c r="GK167" s="28">
        <f t="shared" si="42"/>
        <v>51.675599418682133</v>
      </c>
      <c r="GL167" s="28">
        <f t="shared" si="42"/>
        <v>62.155635287940079</v>
      </c>
      <c r="GM167" s="28">
        <f t="shared" si="42"/>
        <v>71.49649116956239</v>
      </c>
      <c r="GN167" s="28">
        <f t="shared" si="42"/>
        <v>79.61694412091758</v>
      </c>
      <c r="GO167" s="28">
        <f t="shared" si="42"/>
        <v>86.455452321810483</v>
      </c>
      <c r="GP167" s="28">
        <f t="shared" si="42"/>
        <v>91.970656779870524</v>
      </c>
      <c r="GQ167" s="28">
        <f t="shared" si="42"/>
        <v>96.141598749915005</v>
      </c>
      <c r="GR167" s="28">
        <f t="shared" si="42"/>
        <v>98.967651337432173</v>
      </c>
      <c r="GS167" s="28">
        <f t="shared" si="42"/>
        <v>100.46816752766601</v>
      </c>
      <c r="GT167" s="28">
        <f t="shared" si="42"/>
        <v>100.68185062731777</v>
      </c>
    </row>
    <row r="168" spans="1:202" x14ac:dyDescent="0.3">
      <c r="A168" s="10">
        <v>7.8</v>
      </c>
      <c r="B168" s="28">
        <f t="shared" si="72"/>
        <v>5.1430306880317742</v>
      </c>
      <c r="C168" s="28">
        <f t="shared" si="72"/>
        <v>15.271231534901151</v>
      </c>
      <c r="D168" s="28">
        <f t="shared" si="72"/>
        <v>26.080979330170081</v>
      </c>
      <c r="E168" s="28">
        <f t="shared" si="72"/>
        <v>37.442818700778204</v>
      </c>
      <c r="F168" s="28">
        <f t="shared" si="72"/>
        <v>49.214487678714328</v>
      </c>
      <c r="G168" s="28">
        <f t="shared" si="72"/>
        <v>61.242801731538037</v>
      </c>
      <c r="H168" s="28">
        <f t="shared" si="72"/>
        <v>73.365710223381456</v>
      </c>
      <c r="I168" s="28">
        <f t="shared" si="72"/>
        <v>85.414498008293691</v>
      </c>
      <c r="J168" s="28">
        <f t="shared" si="72"/>
        <v>97.216102904692221</v>
      </c>
      <c r="K168" s="28">
        <f t="shared" si="72"/>
        <v>108.59551822566027</v>
      </c>
      <c r="L168" s="28">
        <f t="shared" si="72"/>
        <v>119.37824836400122</v>
      </c>
      <c r="M168" s="28">
        <f t="shared" si="72"/>
        <v>129.39278466743727</v>
      </c>
      <c r="N168" s="28">
        <f t="shared" si="72"/>
        <v>138.47306849705581</v>
      </c>
      <c r="O168" s="28">
        <f t="shared" si="72"/>
        <v>146.46090844473855</v>
      </c>
      <c r="P168" s="28">
        <f t="shared" si="72"/>
        <v>153.20831919123361</v>
      </c>
      <c r="Q168" s="28">
        <f t="shared" si="72"/>
        <v>158.57975040888232</v>
      </c>
      <c r="R168" s="28">
        <f t="shared" si="70"/>
        <v>162.45417543976066</v>
      </c>
      <c r="S168" s="28">
        <f t="shared" si="70"/>
        <v>164.72701119412176</v>
      </c>
      <c r="T168" s="28">
        <f t="shared" si="70"/>
        <v>165.31184279374551</v>
      </c>
      <c r="U168" s="28">
        <f t="shared" si="70"/>
        <v>164.14192890383552</v>
      </c>
      <c r="V168" s="28">
        <f t="shared" si="70"/>
        <v>161.17146642501561</v>
      </c>
      <c r="W168" s="28">
        <f t="shared" si="70"/>
        <v>156.37659621956476</v>
      </c>
      <c r="X168" s="28">
        <f t="shared" si="70"/>
        <v>149.75613478573214</v>
      </c>
      <c r="Y168" s="28">
        <f t="shared" si="70"/>
        <v>141.33202023035628</v>
      </c>
      <c r="Z168" s="28">
        <f t="shared" si="70"/>
        <v>131.14946448026137</v>
      </c>
      <c r="AA168" s="28">
        <f t="shared" si="70"/>
        <v>119.27680737234897</v>
      </c>
      <c r="AB168" s="28">
        <f t="shared" si="70"/>
        <v>105.80507202496838</v>
      </c>
      <c r="AC168" s="28">
        <f t="shared" si="70"/>
        <v>90.847224672327542</v>
      </c>
      <c r="AD168" s="28">
        <f t="shared" si="70"/>
        <v>74.537145892503844</v>
      </c>
      <c r="AE168" s="28">
        <f t="shared" si="70"/>
        <v>57.028323831554964</v>
      </c>
      <c r="AF168" s="28">
        <f t="shared" si="70"/>
        <v>38.492283575795049</v>
      </c>
      <c r="AG168" s="28">
        <f t="shared" si="80"/>
        <v>19.11677020748764</v>
      </c>
      <c r="AH168" s="28">
        <f t="shared" si="80"/>
        <v>0.89629374592246924</v>
      </c>
      <c r="AI168" s="28">
        <f t="shared" si="80"/>
        <v>21.333052831756206</v>
      </c>
      <c r="AJ168" s="28">
        <f t="shared" si="80"/>
        <v>41.970138880842583</v>
      </c>
      <c r="AK168" s="28">
        <f t="shared" si="80"/>
        <v>62.577238298507837</v>
      </c>
      <c r="AL168" s="28">
        <f t="shared" si="80"/>
        <v>82.919775851052066</v>
      </c>
      <c r="AM168" s="28">
        <f t="shared" si="80"/>
        <v>102.76168275148149</v>
      </c>
      <c r="AN168" s="28">
        <f t="shared" si="80"/>
        <v>121.8682156298223</v>
      </c>
      <c r="AO168" s="28">
        <f t="shared" si="80"/>
        <v>140.00879216145046</v>
      </c>
      <c r="AP168" s="28">
        <f t="shared" si="80"/>
        <v>156.95980873211556</v>
      </c>
      <c r="AQ168" s="28">
        <f t="shared" si="80"/>
        <v>172.50740554624733</v>
      </c>
      <c r="AR168" s="28">
        <f t="shared" si="80"/>
        <v>186.450145036088</v>
      </c>
      <c r="AS168" s="28">
        <f t="shared" si="80"/>
        <v>198.60157029846869</v>
      </c>
      <c r="AT168" s="28">
        <f t="shared" si="80"/>
        <v>208.79261156382907</v>
      </c>
      <c r="AU168" s="28">
        <f t="shared" si="80"/>
        <v>216.87381037359665</v>
      </c>
      <c r="AV168" s="28">
        <f t="shared" si="80"/>
        <v>222.71733318778305</v>
      </c>
      <c r="AW168" s="28">
        <f t="shared" si="78"/>
        <v>226.218748540527</v>
      </c>
      <c r="AX168" s="28">
        <f t="shared" si="78"/>
        <v>227.29854457902456</v>
      </c>
      <c r="AY168" s="28">
        <f t="shared" si="78"/>
        <v>225.9033668286074</v>
      </c>
      <c r="AZ168" s="28">
        <f t="shared" si="78"/>
        <v>222.00695928793186</v>
      </c>
      <c r="BA168" s="28">
        <f t="shared" si="78"/>
        <v>215.61079543450495</v>
      </c>
      <c r="BB168" s="28">
        <f t="shared" si="78"/>
        <v>206.74438937065614</v>
      </c>
      <c r="BC168" s="28">
        <f t="shared" si="78"/>
        <v>195.46528112000669</v>
      </c>
      <c r="BD168" s="28">
        <f t="shared" si="78"/>
        <v>181.85869394931436</v>
      </c>
      <c r="BE168" s="28">
        <f t="shared" si="78"/>
        <v>166.03686549407286</v>
      </c>
      <c r="BF168" s="28">
        <f t="shared" si="78"/>
        <v>148.13805836166179</v>
      </c>
      <c r="BG168" s="28">
        <f t="shared" si="78"/>
        <v>128.32525972651877</v>
      </c>
      <c r="BH168" s="28">
        <f t="shared" si="78"/>
        <v>106.78458317164204</v>
      </c>
      <c r="BI168" s="28">
        <f t="shared" si="78"/>
        <v>83.72338962482732</v>
      </c>
      <c r="BJ168" s="28">
        <f t="shared" si="78"/>
        <v>59.36814764318423</v>
      </c>
      <c r="BK168" s="28">
        <f t="shared" si="78"/>
        <v>33.96205647463227</v>
      </c>
      <c r="BL168" s="28">
        <f t="shared" si="75"/>
        <v>7.7624582319813404</v>
      </c>
      <c r="BM168" s="28">
        <f t="shared" si="75"/>
        <v>18.961931881333033</v>
      </c>
      <c r="BN168" s="28">
        <f t="shared" si="75"/>
        <v>45.933946086300821</v>
      </c>
      <c r="BO168" s="28">
        <f t="shared" si="75"/>
        <v>72.871002170718995</v>
      </c>
      <c r="BP168" s="28">
        <f t="shared" si="75"/>
        <v>99.488224625494709</v>
      </c>
      <c r="BQ168" s="28">
        <f t="shared" si="75"/>
        <v>125.5016130261715</v>
      </c>
      <c r="BR168" s="28">
        <f t="shared" si="75"/>
        <v>150.63122121437374</v>
      </c>
      <c r="BS168" s="28">
        <f t="shared" si="75"/>
        <v>174.60431056492968</v>
      </c>
      <c r="BT168" s="28">
        <f t="shared" si="75"/>
        <v>197.15844078712863</v>
      </c>
      <c r="BU168" s="28">
        <f t="shared" si="75"/>
        <v>218.04446230175441</v>
      </c>
      <c r="BV168" s="28">
        <f t="shared" si="75"/>
        <v>237.02937525291657</v>
      </c>
      <c r="BW168" s="28">
        <f t="shared" si="75"/>
        <v>253.89902164402147</v>
      </c>
      <c r="BX168" s="28">
        <f t="shared" si="75"/>
        <v>268.4605789142712</v>
      </c>
      <c r="BY168" s="28">
        <f t="shared" si="75"/>
        <v>280.54482547496025</v>
      </c>
      <c r="BZ168" s="28">
        <f t="shared" si="75"/>
        <v>290.00815127821579</v>
      </c>
      <c r="CA168" s="28">
        <f t="shared" si="75"/>
        <v>296.73428936514597</v>
      </c>
      <c r="CB168" s="28">
        <f t="shared" si="81"/>
        <v>300.63574750231743</v>
      </c>
      <c r="CC168" s="28">
        <f t="shared" si="81"/>
        <v>301.65492242829379</v>
      </c>
      <c r="CD168" s="28">
        <f t="shared" si="81"/>
        <v>299.76488285589056</v>
      </c>
      <c r="CE168" s="28">
        <f t="shared" si="81"/>
        <v>294.96981116856875</v>
      </c>
      <c r="CF168" s="28">
        <f t="shared" si="81"/>
        <v>287.30509766670144</v>
      </c>
      <c r="CG168" s="28">
        <f t="shared" si="81"/>
        <v>276.83708521550676</v>
      </c>
      <c r="CH168" s="28">
        <f t="shared" si="63"/>
        <v>263.66246617449991</v>
      </c>
      <c r="CI168" s="28">
        <f t="shared" ref="CI168:CX231" si="84">(-2*(CI$89-5)^2+(-2)*($A168-5)^2+20*CI$89+20*$A168+5)*(ABS(SIN(CI$89)+COS($A168)))</f>
        <v>247.90733750119324</v>
      </c>
      <c r="CJ168" s="28">
        <f t="shared" si="84"/>
        <v>229.72592387247275</v>
      </c>
      <c r="CK168" s="28">
        <f t="shared" si="84"/>
        <v>209.29898250925257</v>
      </c>
      <c r="CL168" s="28">
        <f t="shared" si="84"/>
        <v>186.83190707860808</v>
      </c>
      <c r="CM168" s="28">
        <f t="shared" si="84"/>
        <v>162.55255153931452</v>
      </c>
      <c r="CN168" s="28">
        <f t="shared" si="84"/>
        <v>136.70879805054847</v>
      </c>
      <c r="CO168" s="28">
        <f t="shared" si="84"/>
        <v>109.56589604125494</v>
      </c>
      <c r="CP168" s="28">
        <f t="shared" si="84"/>
        <v>81.403602204278357</v>
      </c>
      <c r="CQ168" s="28">
        <f t="shared" si="84"/>
        <v>52.513153503478861</v>
      </c>
      <c r="CR168" s="28">
        <f t="shared" si="84"/>
        <v>23.194107236315819</v>
      </c>
      <c r="CS168" s="28">
        <f t="shared" si="84"/>
        <v>6.2489162442702186</v>
      </c>
      <c r="CT168" s="28">
        <f t="shared" si="84"/>
        <v>35.50955139479732</v>
      </c>
      <c r="CU168" s="28">
        <f t="shared" si="84"/>
        <v>64.283028454065104</v>
      </c>
      <c r="CV168" s="28">
        <f t="shared" si="84"/>
        <v>92.269499753422636</v>
      </c>
      <c r="CW168" s="28">
        <f t="shared" si="84"/>
        <v>119.1773137397019</v>
      </c>
      <c r="CX168" s="28">
        <f t="shared" si="84"/>
        <v>144.72619966728695</v>
      </c>
      <c r="CY168" s="28">
        <f t="shared" si="83"/>
        <v>168.6503269259176</v>
      </c>
      <c r="CZ168" s="28">
        <f t="shared" si="83"/>
        <v>190.70120439820073</v>
      </c>
      <c r="DA168" s="28">
        <f t="shared" si="83"/>
        <v>210.65038706876325</v>
      </c>
      <c r="DB168" s="28">
        <f t="shared" si="83"/>
        <v>228.29195931428615</v>
      </c>
      <c r="DC168" s="28">
        <f t="shared" si="83"/>
        <v>243.44476686456736</v>
      </c>
      <c r="DD168" s="28">
        <f t="shared" si="83"/>
        <v>255.9543723093762</v>
      </c>
      <c r="DE168" s="28">
        <f t="shared" si="83"/>
        <v>265.69471220055681</v>
      </c>
      <c r="DF168" s="28">
        <f t="shared" si="83"/>
        <v>272.56943722650959</v>
      </c>
      <c r="DG168" s="28">
        <f t="shared" si="83"/>
        <v>276.51292057683281</v>
      </c>
      <c r="DH168" s="28">
        <f t="shared" si="83"/>
        <v>277.49092342601591</v>
      </c>
      <c r="DI168" s="28">
        <f t="shared" si="83"/>
        <v>275.50091040214835</v>
      </c>
      <c r="DJ168" s="28">
        <f t="shared" si="83"/>
        <v>270.57201192367</v>
      </c>
      <c r="DK168" s="28">
        <f t="shared" si="83"/>
        <v>262.76463433735586</v>
      </c>
      <c r="DL168" s="28">
        <f t="shared" si="83"/>
        <v>252.16972282673032</v>
      </c>
      <c r="DM168" s="28">
        <f t="shared" si="83"/>
        <v>238.90768603485895</v>
      </c>
      <c r="DN168" s="28">
        <f t="shared" si="79"/>
        <v>223.12699521263838</v>
      </c>
      <c r="DO168" s="28">
        <f t="shared" si="79"/>
        <v>205.0024744182073</v>
      </c>
      <c r="DP168" s="28">
        <f t="shared" si="79"/>
        <v>184.73330181170826</v>
      </c>
      <c r="DQ168" s="28">
        <f t="shared" si="79"/>
        <v>162.5407453713899</v>
      </c>
      <c r="DR168" s="28">
        <f t="shared" si="79"/>
        <v>138.66565936382443</v>
      </c>
      <c r="DS168" s="28">
        <f t="shared" si="79"/>
        <v>113.36577059796417</v>
      </c>
      <c r="DT168" s="28">
        <f t="shared" si="76"/>
        <v>86.912785848612501</v>
      </c>
      <c r="DU168" s="28">
        <f t="shared" si="76"/>
        <v>59.589353822489272</v>
      </c>
      <c r="DV168" s="28">
        <f t="shared" si="73"/>
        <v>31.685916636550214</v>
      </c>
      <c r="DW168" s="28">
        <f t="shared" si="71"/>
        <v>3.4974869653379752</v>
      </c>
      <c r="DX168" s="28">
        <f t="shared" si="71"/>
        <v>24.679612221471022</v>
      </c>
      <c r="DY168" s="28">
        <f t="shared" si="71"/>
        <v>52.551008076992865</v>
      </c>
      <c r="DZ168" s="28">
        <f t="shared" si="71"/>
        <v>79.827501297533715</v>
      </c>
      <c r="EA168" s="28">
        <f t="shared" si="71"/>
        <v>106.22821592654546</v>
      </c>
      <c r="EB168" s="28">
        <f t="shared" si="71"/>
        <v>131.48363988319809</v>
      </c>
      <c r="EC168" s="28">
        <f t="shared" si="71"/>
        <v>155.33852193056001</v>
      </c>
      <c r="ED168" s="28">
        <f t="shared" si="71"/>
        <v>177.55459256957187</v>
      </c>
      <c r="EE168" s="28">
        <f t="shared" si="71"/>
        <v>197.91307849196582</v>
      </c>
      <c r="EF168" s="28">
        <f t="shared" si="71"/>
        <v>216.21698272220979</v>
      </c>
      <c r="EG168" s="28">
        <f t="shared" si="71"/>
        <v>232.2931053954868</v>
      </c>
      <c r="EH168" s="28">
        <f t="shared" si="71"/>
        <v>245.99378322191779</v>
      </c>
      <c r="EI168" s="28">
        <f t="shared" si="71"/>
        <v>257.19832903968569</v>
      </c>
      <c r="EJ168" s="28">
        <f t="shared" si="71"/>
        <v>265.81415642139962</v>
      </c>
      <c r="EK168" s="28">
        <f t="shared" si="71"/>
        <v>271.77757802657499</v>
      </c>
      <c r="EL168" s="28">
        <f t="shared" si="82"/>
        <v>275.05427024413018</v>
      </c>
      <c r="EM168" s="28">
        <f t="shared" si="82"/>
        <v>275.63940059657557</v>
      </c>
      <c r="EN168" s="28">
        <f t="shared" si="82"/>
        <v>273.55741833547415</v>
      </c>
      <c r="EO168" s="28">
        <f t="shared" si="82"/>
        <v>268.86151259885855</v>
      </c>
      <c r="EP168" s="28">
        <f t="shared" si="82"/>
        <v>261.63274637892044</v>
      </c>
      <c r="EQ168" s="28">
        <f t="shared" si="82"/>
        <v>251.97887831657414</v>
      </c>
      <c r="ER168" s="28">
        <f t="shared" si="82"/>
        <v>240.03288795389795</v>
      </c>
      <c r="ES168" s="28">
        <f t="shared" si="82"/>
        <v>225.95122349334039</v>
      </c>
      <c r="ET168" s="28">
        <f t="shared" si="82"/>
        <v>209.91179429365863</v>
      </c>
      <c r="EU168" s="28">
        <f t="shared" si="82"/>
        <v>192.11173323945496</v>
      </c>
      <c r="EV168" s="28">
        <f t="shared" si="82"/>
        <v>172.76495671977315</v>
      </c>
      <c r="EW168" s="28">
        <f t="shared" si="82"/>
        <v>152.09955221116792</v>
      </c>
      <c r="EX168" s="28">
        <f t="shared" si="82"/>
        <v>130.35502535562426</v>
      </c>
      <c r="EY168" s="28">
        <f t="shared" si="82"/>
        <v>107.77943993180661</v>
      </c>
      <c r="EZ168" s="28">
        <f t="shared" si="69"/>
        <v>84.62648522207941</v>
      </c>
      <c r="FA168" s="28">
        <f t="shared" si="69"/>
        <v>61.152505965154816</v>
      </c>
      <c r="FB168" s="28">
        <f t="shared" si="69"/>
        <v>37.613530347723014</v>
      </c>
      <c r="FC168" s="28">
        <f t="shared" si="69"/>
        <v>14.262331325653554</v>
      </c>
      <c r="FD168" s="28">
        <f t="shared" si="69"/>
        <v>8.6544440208138695</v>
      </c>
      <c r="FE168" s="28">
        <f t="shared" si="69"/>
        <v>30.899043395164494</v>
      </c>
      <c r="FF168" s="28">
        <f t="shared" si="69"/>
        <v>52.245244157591443</v>
      </c>
      <c r="FG168" s="28">
        <f t="shared" si="69"/>
        <v>72.480823653658263</v>
      </c>
      <c r="FH168" s="28">
        <f t="shared" si="69"/>
        <v>91.409836641175758</v>
      </c>
      <c r="FI168" s="28">
        <f t="shared" si="69"/>
        <v>108.85467394536855</v>
      </c>
      <c r="FJ168" s="28">
        <f t="shared" si="68"/>
        <v>124.65787926498254</v>
      </c>
      <c r="FK168" s="28">
        <f t="shared" si="68"/>
        <v>138.68370411524069</v>
      </c>
      <c r="FL168" s="28">
        <f t="shared" si="68"/>
        <v>150.81938418969719</v>
      </c>
      <c r="FM168" s="28">
        <f t="shared" si="68"/>
        <v>160.97612391173172</v>
      </c>
      <c r="FN168" s="28">
        <f t="shared" si="68"/>
        <v>169.08977958474449</v>
      </c>
      <c r="FO168" s="28">
        <f t="shared" si="58"/>
        <v>175.12123529356097</v>
      </c>
      <c r="FP168" s="28">
        <f t="shared" si="58"/>
        <v>179.05646951225208</v>
      </c>
      <c r="FQ168" s="28">
        <f t="shared" si="58"/>
        <v>180.90631418894421</v>
      </c>
      <c r="FR168" s="28">
        <f t="shared" si="58"/>
        <v>180.70591185958531</v>
      </c>
      <c r="FS168" s="28">
        <f t="shared" si="58"/>
        <v>178.51388004372555</v>
      </c>
      <c r="FT168" s="28">
        <f t="shared" si="77"/>
        <v>174.41119575090337</v>
      </c>
      <c r="FU168" s="28">
        <f t="shared" si="77"/>
        <v>168.49981633242493</v>
      </c>
      <c r="FV168" s="28">
        <f t="shared" si="77"/>
        <v>160.90105610851415</v>
      </c>
      <c r="FW168" s="28">
        <f t="shared" si="77"/>
        <v>151.75374114585122</v>
      </c>
      <c r="FX168" s="28">
        <f t="shared" si="77"/>
        <v>141.21216721937776</v>
      </c>
      <c r="FY168" s="28">
        <f t="shared" si="77"/>
        <v>129.44388833235206</v>
      </c>
      <c r="FZ168" s="28">
        <f t="shared" si="77"/>
        <v>116.62736516129426</v>
      </c>
      <c r="GA168" s="28">
        <f t="shared" si="77"/>
        <v>102.94950441332665</v>
      </c>
      <c r="GB168" s="28">
        <f t="shared" si="77"/>
        <v>88.603121312530163</v>
      </c>
      <c r="GC168" s="28">
        <f t="shared" si="77"/>
        <v>73.784358254355425</v>
      </c>
      <c r="GD168" s="28">
        <f t="shared" si="77"/>
        <v>58.690093072725908</v>
      </c>
      <c r="GE168" s="28">
        <f t="shared" si="77"/>
        <v>43.515370348328126</v>
      </c>
      <c r="GF168" s="28">
        <f t="shared" si="77"/>
        <v>28.450888749043333</v>
      </c>
      <c r="GG168" s="28">
        <f t="shared" si="77"/>
        <v>13.680576539907975</v>
      </c>
      <c r="GH168" s="28">
        <f t="shared" si="77"/>
        <v>0.62071385886061026</v>
      </c>
      <c r="GI168" s="28">
        <f t="shared" si="77"/>
        <v>14.289363035779216</v>
      </c>
      <c r="GJ168" s="28">
        <f t="shared" si="74"/>
        <v>27.174966261677273</v>
      </c>
      <c r="GK168" s="28">
        <f t="shared" si="42"/>
        <v>39.142114822365542</v>
      </c>
      <c r="GL168" s="28">
        <f t="shared" si="42"/>
        <v>50.071954836175998</v>
      </c>
      <c r="GM168" s="28">
        <f t="shared" si="42"/>
        <v>59.863504339654313</v>
      </c>
      <c r="GN168" s="28">
        <f t="shared" si="42"/>
        <v>68.434712626433111</v>
      </c>
      <c r="GO168" s="28">
        <f t="shared" si="42"/>
        <v>75.72324923020804</v>
      </c>
      <c r="GP168" s="28">
        <f t="shared" si="42"/>
        <v>81.687013510017096</v>
      </c>
      <c r="GQ168" s="28">
        <f t="shared" si="42"/>
        <v>86.304359479911497</v>
      </c>
      <c r="GR168" s="28">
        <f t="shared" si="42"/>
        <v>89.574034279121477</v>
      </c>
      <c r="GS168" s="28">
        <f t="shared" si="42"/>
        <v>91.514832455588746</v>
      </c>
      <c r="GT168" s="28">
        <f t="shared" si="42"/>
        <v>92.164971987389237</v>
      </c>
    </row>
    <row r="169" spans="1:202" x14ac:dyDescent="0.3">
      <c r="A169" s="10">
        <v>7.9</v>
      </c>
      <c r="B169" s="28">
        <f t="shared" si="72"/>
        <v>4.4244844440106634</v>
      </c>
      <c r="C169" s="28">
        <f t="shared" si="72"/>
        <v>5.3917421072902858</v>
      </c>
      <c r="D169" s="28">
        <f t="shared" si="72"/>
        <v>15.892656056690075</v>
      </c>
      <c r="E169" s="28">
        <f t="shared" si="72"/>
        <v>26.947952750354677</v>
      </c>
      <c r="F169" s="28">
        <f t="shared" si="72"/>
        <v>38.414537996607045</v>
      </c>
      <c r="G169" s="28">
        <f t="shared" si="72"/>
        <v>50.13842041175257</v>
      </c>
      <c r="H169" s="28">
        <f t="shared" si="72"/>
        <v>61.956775942871836</v>
      </c>
      <c r="I169" s="28">
        <f t="shared" si="72"/>
        <v>73.700157188892575</v>
      </c>
      <c r="J169" s="28">
        <f t="shared" si="72"/>
        <v>85.194818191492189</v>
      </c>
      <c r="K169" s="28">
        <f t="shared" si="72"/>
        <v>96.265123797466288</v>
      </c>
      <c r="L169" s="28">
        <f t="shared" si="72"/>
        <v>106.73601152321048</v>
      </c>
      <c r="M169" s="28">
        <f t="shared" si="72"/>
        <v>116.43547309396072</v>
      </c>
      <c r="N169" s="28">
        <f t="shared" si="72"/>
        <v>125.19702249430252</v>
      </c>
      <c r="O169" s="28">
        <f t="shared" si="72"/>
        <v>132.86211745580459</v>
      </c>
      <c r="P169" s="28">
        <f t="shared" si="72"/>
        <v>139.28250182077133</v>
      </c>
      <c r="Q169" s="28">
        <f t="shared" si="72"/>
        <v>144.32243715109803</v>
      </c>
      <c r="R169" s="28">
        <f t="shared" si="70"/>
        <v>147.86079328594917</v>
      </c>
      <c r="S169" s="28">
        <f t="shared" si="70"/>
        <v>149.79296927436837</v>
      </c>
      <c r="T169" s="28">
        <f t="shared" si="70"/>
        <v>150.03261819709101</v>
      </c>
      <c r="U169" s="28">
        <f t="shared" si="70"/>
        <v>148.51315181941786</v>
      </c>
      <c r="V169" s="28">
        <f t="shared" si="70"/>
        <v>145.18900375348582</v>
      </c>
      <c r="W169" s="28">
        <f t="shared" si="70"/>
        <v>140.03663281935997</v>
      </c>
      <c r="X169" s="28">
        <f t="shared" si="70"/>
        <v>133.05525154241926</v>
      </c>
      <c r="Y169" s="28">
        <f t="shared" si="70"/>
        <v>124.26726816900374</v>
      </c>
      <c r="Z169" s="28">
        <f t="shared" si="70"/>
        <v>113.71843418033218</v>
      </c>
      <c r="AA169" s="28">
        <f t="shared" si="70"/>
        <v>101.47769299154459</v>
      </c>
      <c r="AB169" s="28">
        <f t="shared" si="70"/>
        <v>87.636729292318535</v>
      </c>
      <c r="AC169" s="28">
        <f t="shared" si="70"/>
        <v>72.309222271077928</v>
      </c>
      <c r="AD169" s="28">
        <f t="shared" si="70"/>
        <v>55.629809719400875</v>
      </c>
      <c r="AE169" s="28">
        <f t="shared" si="70"/>
        <v>37.75277369030367</v>
      </c>
      <c r="AF169" s="28">
        <f t="shared" si="70"/>
        <v>18.850461938061052</v>
      </c>
      <c r="AG169" s="28">
        <f t="shared" si="80"/>
        <v>0.88853724592728811</v>
      </c>
      <c r="AH169" s="28">
        <f t="shared" si="80"/>
        <v>21.261446008971738</v>
      </c>
      <c r="AI169" s="28">
        <f t="shared" si="80"/>
        <v>42.053550003166855</v>
      </c>
      <c r="AJ169" s="28">
        <f t="shared" si="80"/>
        <v>63.040627175930929</v>
      </c>
      <c r="AK169" s="28">
        <f t="shared" si="80"/>
        <v>83.991523592715907</v>
      </c>
      <c r="AL169" s="28">
        <f t="shared" si="80"/>
        <v>104.67084561988227</v>
      </c>
      <c r="AM169" s="28">
        <f t="shared" si="80"/>
        <v>124.84173618761299</v>
      </c>
      <c r="AN169" s="28">
        <f t="shared" si="80"/>
        <v>144.26870163648871</v>
      </c>
      <c r="AO169" s="28">
        <f t="shared" si="80"/>
        <v>162.72045484246175</v>
      </c>
      <c r="AP169" s="28">
        <f t="shared" si="80"/>
        <v>179.97273992400275</v>
      </c>
      <c r="AQ169" s="28">
        <f t="shared" si="80"/>
        <v>195.8111038676463</v>
      </c>
      <c r="AR169" s="28">
        <f t="shared" si="80"/>
        <v>210.03358086436035</v>
      </c>
      <c r="AS169" s="28">
        <f t="shared" si="80"/>
        <v>222.45325602433491</v>
      </c>
      <c r="AT169" s="28">
        <f t="shared" si="80"/>
        <v>232.9006764220527</v>
      </c>
      <c r="AU169" s="28">
        <f t="shared" si="80"/>
        <v>241.22607910203612</v>
      </c>
      <c r="AV169" s="28">
        <f t="shared" si="80"/>
        <v>247.30140772887611</v>
      </c>
      <c r="AW169" s="28">
        <f t="shared" si="78"/>
        <v>251.02209196887304</v>
      </c>
      <c r="AX169" s="28">
        <f t="shared" si="78"/>
        <v>252.3085664164889</v>
      </c>
      <c r="AY169" s="28">
        <f t="shared" si="78"/>
        <v>251.10750889450634</v>
      </c>
      <c r="AZ169" s="28">
        <f t="shared" si="78"/>
        <v>247.39278122651265</v>
      </c>
      <c r="BA169" s="28">
        <f t="shared" si="78"/>
        <v>241.16605906515758</v>
      </c>
      <c r="BB169" s="28">
        <f t="shared" si="78"/>
        <v>232.45714101805851</v>
      </c>
      <c r="BC169" s="28">
        <f t="shared" si="78"/>
        <v>221.32393110158642</v>
      </c>
      <c r="BD169" s="28">
        <f t="shared" si="78"/>
        <v>207.85209242581575</v>
      </c>
      <c r="BE169" s="28">
        <f t="shared" si="78"/>
        <v>192.15437392535463</v>
      </c>
      <c r="BF169" s="28">
        <f t="shared" si="78"/>
        <v>174.36961585376309</v>
      </c>
      <c r="BG169" s="28">
        <f t="shared" si="78"/>
        <v>154.66144360707563</v>
      </c>
      <c r="BH169" s="28">
        <f t="shared" si="78"/>
        <v>133.21666318840448</v>
      </c>
      <c r="BI169" s="28">
        <f t="shared" si="78"/>
        <v>110.24337522574359</v>
      </c>
      <c r="BJ169" s="28">
        <f t="shared" si="78"/>
        <v>85.968827865645096</v>
      </c>
      <c r="BK169" s="28">
        <f t="shared" si="78"/>
        <v>60.637032045315543</v>
      </c>
      <c r="BL169" s="28">
        <f t="shared" si="75"/>
        <v>34.506165556565016</v>
      </c>
      <c r="BM169" s="28">
        <f t="shared" si="75"/>
        <v>7.8457949217143295</v>
      </c>
      <c r="BN169" s="28">
        <f t="shared" si="75"/>
        <v>19.066053627553153</v>
      </c>
      <c r="BO169" s="28">
        <f t="shared" si="75"/>
        <v>45.945940869948323</v>
      </c>
      <c r="BP169" s="28">
        <f t="shared" si="75"/>
        <v>72.508144293831009</v>
      </c>
      <c r="BQ169" s="28">
        <f t="shared" si="75"/>
        <v>98.467834941705632</v>
      </c>
      <c r="BR169" s="28">
        <f t="shared" si="75"/>
        <v>123.54426487009394</v>
      </c>
      <c r="BS169" s="28">
        <f t="shared" si="75"/>
        <v>147.46392842782973</v>
      </c>
      <c r="BT169" s="28">
        <f t="shared" si="75"/>
        <v>169.96366072118636</v>
      </c>
      <c r="BU169" s="28">
        <f t="shared" si="75"/>
        <v>190.79363723090367</v>
      </c>
      <c r="BV169" s="28">
        <f t="shared" si="75"/>
        <v>209.72023956779734</v>
      </c>
      <c r="BW169" s="28">
        <f t="shared" si="75"/>
        <v>226.52875378891014</v>
      </c>
      <c r="BX169" s="28">
        <f t="shared" si="75"/>
        <v>241.02586952884292</v>
      </c>
      <c r="BY169" s="28">
        <f t="shared" si="75"/>
        <v>253.04195041003408</v>
      </c>
      <c r="BZ169" s="28">
        <f t="shared" si="75"/>
        <v>262.43304875593225</v>
      </c>
      <c r="CA169" s="28">
        <f t="shared" si="75"/>
        <v>269.08264051261955</v>
      </c>
      <c r="CB169" s="28">
        <f t="shared" si="81"/>
        <v>272.90305945409699</v>
      </c>
      <c r="CC169" s="28">
        <f t="shared" si="81"/>
        <v>273.83661316729956</v>
      </c>
      <c r="CD169" s="28">
        <f t="shared" si="81"/>
        <v>271.85636694512442</v>
      </c>
      <c r="CE169" s="28">
        <f t="shared" si="81"/>
        <v>266.96658551699556</v>
      </c>
      <c r="CF169" s="28">
        <f t="shared" si="81"/>
        <v>259.20282647235638</v>
      </c>
      <c r="CG169" s="28">
        <f t="shared" si="81"/>
        <v>248.63168323710602</v>
      </c>
      <c r="CH169" s="28">
        <f t="shared" si="63"/>
        <v>235.35017949953127</v>
      </c>
      <c r="CI169" s="28">
        <f t="shared" si="84"/>
        <v>219.48482100347951</v>
      </c>
      <c r="CJ169" s="28">
        <f t="shared" si="84"/>
        <v>201.19031458527729</v>
      </c>
      <c r="CK169" s="28">
        <f t="shared" si="84"/>
        <v>180.64796818080686</v>
      </c>
      <c r="CL169" s="28">
        <f t="shared" si="84"/>
        <v>158.06378922507747</v>
      </c>
      <c r="CM169" s="28">
        <f t="shared" si="84"/>
        <v>133.66630236519782</v>
      </c>
      <c r="CN169" s="28">
        <f t="shared" si="84"/>
        <v>107.70411066778098</v>
      </c>
      <c r="CO169" s="28">
        <f t="shared" si="84"/>
        <v>80.44322748524317</v>
      </c>
      <c r="CP169" s="28">
        <f t="shared" si="84"/>
        <v>52.164208817063574</v>
      </c>
      <c r="CQ169" s="28">
        <f t="shared" si="84"/>
        <v>23.159118330493307</v>
      </c>
      <c r="CR169" s="28">
        <f t="shared" si="84"/>
        <v>6.2716408370085013</v>
      </c>
      <c r="CS169" s="28">
        <f t="shared" si="84"/>
        <v>35.822591807246063</v>
      </c>
      <c r="CT169" s="28">
        <f t="shared" si="84"/>
        <v>65.18651038434416</v>
      </c>
      <c r="CU169" s="28">
        <f t="shared" si="84"/>
        <v>94.057774606941891</v>
      </c>
      <c r="CV169" s="28">
        <f t="shared" si="84"/>
        <v>122.13569957336287</v>
      </c>
      <c r="CW169" s="28">
        <f t="shared" si="84"/>
        <v>149.12781982990441</v>
      </c>
      <c r="CX169" s="28">
        <f t="shared" si="84"/>
        <v>174.75308219513161</v>
      </c>
      <c r="CY169" s="28">
        <f t="shared" si="83"/>
        <v>198.7449129055212</v>
      </c>
      <c r="CZ169" s="28">
        <f t="shared" si="83"/>
        <v>220.85412439831481</v>
      </c>
      <c r="DA169" s="28">
        <f t="shared" si="83"/>
        <v>240.85162887932336</v>
      </c>
      <c r="DB169" s="28">
        <f t="shared" si="83"/>
        <v>258.53092803539494</v>
      </c>
      <c r="DC169" s="28">
        <f t="shared" si="83"/>
        <v>273.71035081752171</v>
      </c>
      <c r="DD169" s="28">
        <f t="shared" si="83"/>
        <v>286.23501411117746</v>
      </c>
      <c r="DE169" s="28">
        <f t="shared" si="83"/>
        <v>295.97848429175076</v>
      </c>
      <c r="DF169" s="28">
        <f t="shared" si="83"/>
        <v>302.84412109770778</v>
      </c>
      <c r="DG169" s="28">
        <f t="shared" si="83"/>
        <v>306.76608890230852</v>
      </c>
      <c r="DH169" s="28">
        <f t="shared" si="83"/>
        <v>307.71002428372492</v>
      </c>
      <c r="DI169" s="28">
        <f t="shared" si="83"/>
        <v>305.67335273867423</v>
      </c>
      <c r="DJ169" s="28">
        <f t="shared" si="83"/>
        <v>300.6852514101576</v>
      </c>
      <c r="DK169" s="28">
        <f t="shared" si="83"/>
        <v>292.806258758588</v>
      </c>
      <c r="DL169" s="28">
        <f t="shared" si="83"/>
        <v>282.12753615016919</v>
      </c>
      <c r="DM169" s="28">
        <f t="shared" si="83"/>
        <v>268.76979031966096</v>
      </c>
      <c r="DN169" s="28">
        <f t="shared" si="79"/>
        <v>252.88186954023604</v>
      </c>
      <c r="DO169" s="28">
        <f t="shared" si="79"/>
        <v>234.63905005580881</v>
      </c>
      <c r="DP169" s="28">
        <f t="shared" si="79"/>
        <v>214.24103285770622</v>
      </c>
      <c r="DQ169" s="28">
        <f t="shared" si="79"/>
        <v>191.90967417681372</v>
      </c>
      <c r="DR169" s="28">
        <f t="shared" si="79"/>
        <v>167.8864760761671</v>
      </c>
      <c r="DS169" s="28">
        <f t="shared" si="79"/>
        <v>142.42986623244042</v>
      </c>
      <c r="DT169" s="28">
        <f t="shared" si="76"/>
        <v>115.81229835657875</v>
      </c>
      <c r="DU169" s="28">
        <f t="shared" si="76"/>
        <v>88.317206696724483</v>
      </c>
      <c r="DV169" s="28">
        <f t="shared" si="73"/>
        <v>60.235849667666336</v>
      </c>
      <c r="DW169" s="28">
        <f t="shared" si="71"/>
        <v>31.86407884201245</v>
      </c>
      <c r="DX169" s="28">
        <f t="shared" si="71"/>
        <v>3.4990703057450152</v>
      </c>
      <c r="DY169" s="28">
        <f t="shared" si="71"/>
        <v>24.563944283762122</v>
      </c>
      <c r="DZ169" s="28">
        <f t="shared" si="71"/>
        <v>52.034909699091557</v>
      </c>
      <c r="EA169" s="28">
        <f t="shared" si="71"/>
        <v>78.632105498844894</v>
      </c>
      <c r="EB169" s="28">
        <f t="shared" si="71"/>
        <v>104.08519499402858</v>
      </c>
      <c r="EC169" s="28">
        <f t="shared" si="71"/>
        <v>128.13813045544649</v>
      </c>
      <c r="ED169" s="28">
        <f t="shared" si="71"/>
        <v>150.55188196596106</v>
      </c>
      <c r="EE169" s="28">
        <f t="shared" si="71"/>
        <v>171.10695947125873</v>
      </c>
      <c r="EF169" s="28">
        <f t="shared" si="71"/>
        <v>189.60570008328366</v>
      </c>
      <c r="EG169" s="28">
        <f t="shared" si="71"/>
        <v>205.87429551179497</v>
      </c>
      <c r="EH169" s="28">
        <f t="shared" si="71"/>
        <v>219.76453760777528</v>
      </c>
      <c r="EI169" s="28">
        <f t="shared" si="71"/>
        <v>231.15526336060705</v>
      </c>
      <c r="EJ169" s="28">
        <f t="shared" si="71"/>
        <v>239.95348425896094</v>
      </c>
      <c r="EK169" s="28">
        <f t="shared" si="71"/>
        <v>246.09518866076544</v>
      </c>
      <c r="EL169" s="28">
        <f t="shared" si="82"/>
        <v>249.54580967601797</v>
      </c>
      <c r="EM169" s="28">
        <f t="shared" si="82"/>
        <v>250.30035500173648</v>
      </c>
      <c r="EN169" s="28">
        <f t="shared" si="82"/>
        <v>248.3831991143436</v>
      </c>
      <c r="EO169" s="28">
        <f t="shared" si="82"/>
        <v>243.84754217421178</v>
      </c>
      <c r="EP169" s="28">
        <f t="shared" si="82"/>
        <v>236.77454388322175</v>
      </c>
      <c r="EQ169" s="28">
        <f t="shared" si="82"/>
        <v>227.27214431303415</v>
      </c>
      <c r="ER169" s="28">
        <f t="shared" si="82"/>
        <v>215.47358734473553</v>
      </c>
      <c r="ES169" s="28">
        <f t="shared" si="82"/>
        <v>201.53566578685613</v>
      </c>
      <c r="ET169" s="28">
        <f t="shared" si="82"/>
        <v>185.63671042811836</v>
      </c>
      <c r="EU169" s="28">
        <f t="shared" si="82"/>
        <v>167.97434819618448</v>
      </c>
      <c r="EV169" s="28">
        <f t="shared" si="82"/>
        <v>148.7630571999378</v>
      </c>
      <c r="EW169" s="28">
        <f t="shared" si="82"/>
        <v>128.23154870003347</v>
      </c>
      <c r="EX169" s="28">
        <f t="shared" si="82"/>
        <v>106.62000795417302</v>
      </c>
      <c r="EY169" s="28">
        <f t="shared" si="82"/>
        <v>84.177227397858019</v>
      </c>
      <c r="EZ169" s="28">
        <f t="shared" si="69"/>
        <v>61.157666730912482</v>
      </c>
      <c r="FA169" s="28">
        <f t="shared" si="69"/>
        <v>37.81847517237383</v>
      </c>
      <c r="FB169" s="28">
        <f t="shared" si="69"/>
        <v>14.416511414021913</v>
      </c>
      <c r="FC169" s="28">
        <f t="shared" si="69"/>
        <v>8.7946033565522317</v>
      </c>
      <c r="FD169" s="28">
        <f t="shared" si="69"/>
        <v>31.567364576006334</v>
      </c>
      <c r="FE169" s="28">
        <f t="shared" si="69"/>
        <v>53.663161781029835</v>
      </c>
      <c r="FF169" s="28">
        <f t="shared" si="69"/>
        <v>74.854922055845734</v>
      </c>
      <c r="FG169" s="28">
        <f t="shared" si="69"/>
        <v>94.929588856549543</v>
      </c>
      <c r="FH169" s="28">
        <f t="shared" si="69"/>
        <v>113.69040776993408</v>
      </c>
      <c r="FI169" s="28">
        <f t="shared" si="69"/>
        <v>130.95899325362535</v>
      </c>
      <c r="FJ169" s="28">
        <f t="shared" si="68"/>
        <v>146.57715319939845</v>
      </c>
      <c r="FK169" s="28">
        <f t="shared" si="68"/>
        <v>160.40845122807318</v>
      </c>
      <c r="FL169" s="28">
        <f t="shared" si="68"/>
        <v>172.33948992458198</v>
      </c>
      <c r="FM169" s="28">
        <f t="shared" si="68"/>
        <v>182.2809017152762</v>
      </c>
      <c r="FN169" s="28">
        <f t="shared" si="68"/>
        <v>190.16803773332614</v>
      </c>
      <c r="FO169" s="28">
        <f t="shared" si="58"/>
        <v>195.96134876762011</v>
      </c>
      <c r="FP169" s="28">
        <f t="shared" si="58"/>
        <v>199.64645619993402</v>
      </c>
      <c r="FQ169" s="28">
        <f t="shared" si="58"/>
        <v>201.23391465768975</v>
      </c>
      <c r="FR169" s="28">
        <f t="shared" si="58"/>
        <v>200.75867189861816</v>
      </c>
      <c r="FS169" s="28">
        <f t="shared" si="58"/>
        <v>198.27923515269907</v>
      </c>
      <c r="FT169" s="28">
        <f t="shared" si="77"/>
        <v>193.87655673052441</v>
      </c>
      <c r="FU169" s="28">
        <f t="shared" si="77"/>
        <v>187.65265512186133</v>
      </c>
      <c r="FV169" s="28">
        <f t="shared" si="77"/>
        <v>179.72899101192695</v>
      </c>
      <c r="FW169" s="28">
        <f t="shared" si="77"/>
        <v>170.24462059649616</v>
      </c>
      <c r="FX169" s="28">
        <f t="shared" si="77"/>
        <v>159.35415124433308</v>
      </c>
      <c r="FY169" s="28">
        <f t="shared" si="77"/>
        <v>147.22552690390378</v>
      </c>
      <c r="FZ169" s="28">
        <f t="shared" si="77"/>
        <v>134.03767265211781</v>
      </c>
      <c r="GA169" s="28">
        <f t="shared" si="77"/>
        <v>119.97802941153323</v>
      </c>
      <c r="GB169" s="28">
        <f t="shared" si="77"/>
        <v>105.24001109900929</v>
      </c>
      <c r="GC169" s="28">
        <f t="shared" si="77"/>
        <v>90.020417298176923</v>
      </c>
      <c r="GD169" s="28">
        <f t="shared" si="77"/>
        <v>74.516834960134929</v>
      </c>
      <c r="GE169" s="28">
        <f t="shared" si="77"/>
        <v>58.925062626475793</v>
      </c>
      <c r="GF169" s="28">
        <f t="shared" si="77"/>
        <v>43.436590236389137</v>
      </c>
      <c r="GG169" s="28">
        <f t="shared" si="77"/>
        <v>28.236166730500951</v>
      </c>
      <c r="GH169" s="28">
        <f t="shared" si="77"/>
        <v>13.499486408979882</v>
      </c>
      <c r="GI169" s="28">
        <f t="shared" si="77"/>
        <v>0.60897664416370445</v>
      </c>
      <c r="GJ169" s="28">
        <f t="shared" si="74"/>
        <v>13.937958774261878</v>
      </c>
      <c r="GK169" s="28">
        <f t="shared" si="42"/>
        <v>26.351196670757279</v>
      </c>
      <c r="GL169" s="28">
        <f t="shared" si="42"/>
        <v>37.728994723587498</v>
      </c>
      <c r="GM169" s="28">
        <f t="shared" si="42"/>
        <v>47.969550519149486</v>
      </c>
      <c r="GN169" s="28">
        <f t="shared" si="42"/>
        <v>56.990022376839377</v>
      </c>
      <c r="GO169" s="28">
        <f t="shared" si="42"/>
        <v>64.72732623518182</v>
      </c>
      <c r="GP169" s="28">
        <f t="shared" si="42"/>
        <v>71.138652766782982</v>
      </c>
      <c r="GQ169" s="28">
        <f t="shared" si="42"/>
        <v>76.201699288962061</v>
      </c>
      <c r="GR169" s="28">
        <f t="shared" si="42"/>
        <v>79.91461479541384</v>
      </c>
      <c r="GS169" s="28">
        <f t="shared" si="42"/>
        <v>82.295660216213435</v>
      </c>
      <c r="GT169" s="28">
        <f t="shared" si="42"/>
        <v>83.382589770972572</v>
      </c>
    </row>
    <row r="170" spans="1:202" x14ac:dyDescent="0.3">
      <c r="A170" s="10">
        <v>8</v>
      </c>
      <c r="B170" s="28">
        <f t="shared" si="72"/>
        <v>14.113503279435513</v>
      </c>
      <c r="C170" s="28">
        <f t="shared" si="72"/>
        <v>4.6114150009970878</v>
      </c>
      <c r="D170" s="28">
        <f t="shared" si="72"/>
        <v>5.5785226398180905</v>
      </c>
      <c r="E170" s="28">
        <f t="shared" si="72"/>
        <v>16.325195209833645</v>
      </c>
      <c r="F170" s="28">
        <f t="shared" si="72"/>
        <v>27.484715001784171</v>
      </c>
      <c r="G170" s="28">
        <f t="shared" si="72"/>
        <v>38.902321308686176</v>
      </c>
      <c r="H170" s="28">
        <f t="shared" si="72"/>
        <v>50.414452633454822</v>
      </c>
      <c r="I170" s="28">
        <f t="shared" si="72"/>
        <v>61.850963378274194</v>
      </c>
      <c r="J170" s="28">
        <f t="shared" si="72"/>
        <v>73.037455611650927</v>
      </c>
      <c r="K170" s="28">
        <f t="shared" si="72"/>
        <v>83.797694945083123</v>
      </c>
      <c r="L170" s="28">
        <f t="shared" si="72"/>
        <v>93.956078384903194</v>
      </c>
      <c r="M170" s="28">
        <f t="shared" si="72"/>
        <v>103.34012127211605</v>
      </c>
      <c r="N170" s="28">
        <f t="shared" si="72"/>
        <v>111.78293009278205</v>
      </c>
      <c r="O170" s="28">
        <f t="shared" si="72"/>
        <v>119.12562803724134</v>
      </c>
      <c r="P170" s="28">
        <f t="shared" si="72"/>
        <v>125.21970070649152</v>
      </c>
      <c r="Q170" s="28">
        <f t="shared" si="72"/>
        <v>129.92923030130473</v>
      </c>
      <c r="R170" s="28">
        <f t="shared" si="70"/>
        <v>133.13298797202313</v>
      </c>
      <c r="S170" s="28">
        <f t="shared" si="70"/>
        <v>134.7263557372346</v>
      </c>
      <c r="T170" s="28">
        <f t="shared" si="70"/>
        <v>134.62305147574838</v>
      </c>
      <c r="U170" s="28">
        <f t="shared" si="70"/>
        <v>132.75663293202763</v>
      </c>
      <c r="V170" s="28">
        <f t="shared" si="70"/>
        <v>129.08175941988452</v>
      </c>
      <c r="W170" s="28">
        <f t="shared" si="70"/>
        <v>123.575192928436</v>
      </c>
      <c r="X170" s="28">
        <f t="shared" si="70"/>
        <v>116.23652359032441</v>
      </c>
      <c r="Y170" s="28">
        <f t="shared" si="70"/>
        <v>107.08860792443761</v>
      </c>
      <c r="Z170" s="28">
        <f t="shared" si="70"/>
        <v>96.17771187083568</v>
      </c>
      <c r="AA170" s="28">
        <f t="shared" si="70"/>
        <v>83.573354349490785</v>
      </c>
      <c r="AB170" s="28">
        <f t="shared" si="70"/>
        <v>69.367850850649234</v>
      </c>
      <c r="AC170" s="28">
        <f t="shared" si="70"/>
        <v>53.675560356289679</v>
      </c>
      <c r="AD170" s="28">
        <f t="shared" si="70"/>
        <v>36.631842652258406</v>
      </c>
      <c r="AE170" s="28">
        <f t="shared" si="70"/>
        <v>18.391736772625269</v>
      </c>
      <c r="AF170" s="28">
        <f t="shared" si="70"/>
        <v>0.87162512400051861</v>
      </c>
      <c r="AG170" s="28">
        <f t="shared" si="80"/>
        <v>20.968850756112683</v>
      </c>
      <c r="AH170" s="28">
        <f t="shared" si="80"/>
        <v>41.69634672834632</v>
      </c>
      <c r="AI170" s="28">
        <f t="shared" si="80"/>
        <v>62.838579746184799</v>
      </c>
      <c r="AJ170" s="28">
        <f t="shared" si="80"/>
        <v>84.170513589143141</v>
      </c>
      <c r="AK170" s="28">
        <f t="shared" si="80"/>
        <v>105.46019306837459</v>
      </c>
      <c r="AL170" s="28">
        <f t="shared" si="80"/>
        <v>126.47144421541347</v>
      </c>
      <c r="AM170" s="28">
        <f t="shared" si="80"/>
        <v>146.96665834193681</v>
      </c>
      <c r="AN170" s="28">
        <f t="shared" si="80"/>
        <v>166.7096263962633</v>
      </c>
      <c r="AO170" s="28">
        <f t="shared" si="80"/>
        <v>185.46838923629008</v>
      </c>
      <c r="AP170" s="28">
        <f t="shared" si="80"/>
        <v>203.01806905122189</v>
      </c>
      <c r="AQ170" s="28">
        <f t="shared" si="80"/>
        <v>219.14364720122813</v>
      </c>
      <c r="AR170" s="28">
        <f t="shared" si="80"/>
        <v>233.64265420536415</v>
      </c>
      <c r="AS170" s="28">
        <f t="shared" si="80"/>
        <v>246.32773848888303</v>
      </c>
      <c r="AT170" s="28">
        <f t="shared" si="80"/>
        <v>257.0290817915178</v>
      </c>
      <c r="AU170" s="28">
        <f t="shared" si="80"/>
        <v>265.59663082353251</v>
      </c>
      <c r="AV170" s="28">
        <f t="shared" si="80"/>
        <v>271.90211681667517</v>
      </c>
      <c r="AW170" s="28">
        <f t="shared" si="78"/>
        <v>275.84083702837711</v>
      </c>
      <c r="AX170" s="28">
        <f t="shared" si="78"/>
        <v>277.33317499119079</v>
      </c>
      <c r="AY170" s="28">
        <f t="shared" si="78"/>
        <v>276.3258393231431</v>
      </c>
      <c r="AZ170" s="28">
        <f t="shared" si="78"/>
        <v>272.79280419252274</v>
      </c>
      <c r="BA170" s="28">
        <f t="shared" si="78"/>
        <v>266.7359380236274</v>
      </c>
      <c r="BB170" s="28">
        <f t="shared" si="78"/>
        <v>258.18531069655813</v>
      </c>
      <c r="BC170" s="28">
        <f t="shared" si="78"/>
        <v>247.19917329054039</v>
      </c>
      <c r="BD170" s="28">
        <f t="shared" si="78"/>
        <v>233.86360830113651</v>
      </c>
      <c r="BE170" s="28">
        <f t="shared" si="78"/>
        <v>218.2918521807149</v>
      </c>
      <c r="BF170" s="28">
        <f t="shared" si="78"/>
        <v>200.62329596175192</v>
      </c>
      <c r="BG170" s="28">
        <f t="shared" si="78"/>
        <v>181.02217357715341</v>
      </c>
      <c r="BH170" s="28">
        <f t="shared" si="78"/>
        <v>159.67595124455892</v>
      </c>
      <c r="BI170" s="28">
        <f t="shared" si="78"/>
        <v>136.79343488750018</v>
      </c>
      <c r="BJ170" s="28">
        <f t="shared" si="78"/>
        <v>112.60261598199794</v>
      </c>
      <c r="BK170" s="28">
        <f t="shared" si="78"/>
        <v>87.348279401555516</v>
      </c>
      <c r="BL170" s="28">
        <f t="shared" si="75"/>
        <v>61.289399748192594</v>
      </c>
      <c r="BM170" s="28">
        <f t="shared" si="75"/>
        <v>34.696355266888013</v>
      </c>
      <c r="BN170" s="28">
        <f t="shared" si="75"/>
        <v>7.8479907139671425</v>
      </c>
      <c r="BO170" s="28">
        <f t="shared" si="75"/>
        <v>18.97143754108254</v>
      </c>
      <c r="BP170" s="28">
        <f t="shared" si="75"/>
        <v>45.475399379540853</v>
      </c>
      <c r="BQ170" s="28">
        <f t="shared" si="75"/>
        <v>71.37827584729358</v>
      </c>
      <c r="BR170" s="28">
        <f t="shared" si="75"/>
        <v>96.398554508090101</v>
      </c>
      <c r="BS170" s="28">
        <f t="shared" si="75"/>
        <v>120.26199836039754</v>
      </c>
      <c r="BT170" s="28">
        <f t="shared" si="75"/>
        <v>142.70475160993897</v>
      </c>
      <c r="BU170" s="28">
        <f t="shared" si="75"/>
        <v>163.47634618997057</v>
      </c>
      <c r="BV170" s="28">
        <f t="shared" si="75"/>
        <v>182.34257394700458</v>
      </c>
      <c r="BW170" s="28">
        <f t="shared" si="75"/>
        <v>199.08819084969053</v>
      </c>
      <c r="BX170" s="28">
        <f t="shared" si="75"/>
        <v>213.51942141661425</v>
      </c>
      <c r="BY170" s="28">
        <f t="shared" si="75"/>
        <v>225.46623377386265</v>
      </c>
      <c r="BZ170" s="28">
        <f t="shared" si="75"/>
        <v>234.78435831986573</v>
      </c>
      <c r="CA170" s="28">
        <f t="shared" si="75"/>
        <v>241.35702586358738</v>
      </c>
      <c r="CB170" s="28">
        <f t="shared" si="81"/>
        <v>245.09640427914064</v>
      </c>
      <c r="CC170" s="28">
        <f t="shared" si="81"/>
        <v>245.94471614841925</v>
      </c>
      <c r="CD170" s="28">
        <f t="shared" si="81"/>
        <v>243.87502350346801</v>
      </c>
      <c r="CE170" s="28">
        <f t="shared" si="81"/>
        <v>238.89166958962906</v>
      </c>
      <c r="CF170" s="28">
        <f t="shared" si="81"/>
        <v>231.03037150452926</v>
      </c>
      <c r="CG170" s="28">
        <f t="shared" si="81"/>
        <v>220.35796158076332</v>
      </c>
      <c r="CH170" s="28">
        <f t="shared" si="63"/>
        <v>206.97177942474917</v>
      </c>
      <c r="CI170" s="28">
        <f t="shared" si="84"/>
        <v>190.99872055335143</v>
      </c>
      <c r="CJ170" s="28">
        <f t="shared" si="84"/>
        <v>172.59395153631669</v>
      </c>
      <c r="CK170" s="28">
        <f t="shared" si="84"/>
        <v>151.93930540984556</v>
      </c>
      <c r="CL170" s="28">
        <f t="shared" si="84"/>
        <v>129.24137482953554</v>
      </c>
      <c r="CM170" s="28">
        <f t="shared" si="84"/>
        <v>104.72932393602227</v>
      </c>
      <c r="CN170" s="28">
        <f t="shared" si="84"/>
        <v>78.652443172777197</v>
      </c>
      <c r="CO170" s="28">
        <f t="shared" si="84"/>
        <v>51.277474284363365</v>
      </c>
      <c r="CP170" s="28">
        <f t="shared" si="84"/>
        <v>22.885735399842037</v>
      </c>
      <c r="CQ170" s="28">
        <f t="shared" si="84"/>
        <v>6.2299215614653729</v>
      </c>
      <c r="CR170" s="28">
        <f t="shared" si="84"/>
        <v>35.768286963495179</v>
      </c>
      <c r="CS170" s="28">
        <f t="shared" si="84"/>
        <v>65.423067241180377</v>
      </c>
      <c r="CT170" s="28">
        <f t="shared" si="84"/>
        <v>94.886219483573058</v>
      </c>
      <c r="CU170" s="28">
        <f t="shared" si="84"/>
        <v>123.85130916636864</v>
      </c>
      <c r="CV170" s="28">
        <f t="shared" si="84"/>
        <v>152.01685309593609</v>
      </c>
      <c r="CW170" s="28">
        <f t="shared" si="84"/>
        <v>179.08960977387699</v>
      </c>
      <c r="CX170" s="28">
        <f t="shared" si="84"/>
        <v>204.78777997530105</v>
      </c>
      <c r="CY170" s="28">
        <f t="shared" si="83"/>
        <v>228.8440813486902</v>
      </c>
      <c r="CZ170" s="28">
        <f t="shared" si="83"/>
        <v>251.00866227872814</v>
      </c>
      <c r="DA170" s="28">
        <f t="shared" si="83"/>
        <v>271.05182208909923</v>
      </c>
      <c r="DB170" s="28">
        <f t="shared" si="83"/>
        <v>288.76650687867124</v>
      </c>
      <c r="DC170" s="28">
        <f t="shared" si="83"/>
        <v>303.97055285585407</v>
      </c>
      <c r="DD170" s="28">
        <f t="shared" si="83"/>
        <v>316.50865193225826</v>
      </c>
      <c r="DE170" s="28">
        <f t="shared" si="83"/>
        <v>326.2540175243268</v>
      </c>
      <c r="DF170" s="28">
        <f t="shared" si="83"/>
        <v>333.10973195314602</v>
      </c>
      <c r="DG170" s="28">
        <f t="shared" si="83"/>
        <v>337.00976048802602</v>
      </c>
      <c r="DH170" s="28">
        <f t="shared" si="83"/>
        <v>337.9196209059985</v>
      </c>
      <c r="DI170" s="28">
        <f t="shared" si="83"/>
        <v>335.83670139247255</v>
      </c>
      <c r="DJ170" s="28">
        <f t="shared" si="83"/>
        <v>330.7902236417749</v>
      </c>
      <c r="DK170" s="28">
        <f t="shared" si="83"/>
        <v>322.84085208313644</v>
      </c>
      <c r="DL170" s="28">
        <f t="shared" si="83"/>
        <v>312.07995421043165</v>
      </c>
      <c r="DM170" s="28">
        <f t="shared" si="83"/>
        <v>298.62852098538485</v>
      </c>
      <c r="DN170" s="28">
        <f t="shared" si="79"/>
        <v>282.63576016752484</v>
      </c>
      <c r="DO170" s="28">
        <f t="shared" si="79"/>
        <v>264.27737915464536</v>
      </c>
      <c r="DP170" s="28">
        <f t="shared" si="79"/>
        <v>243.75357745152797</v>
      </c>
      <c r="DQ170" s="28">
        <f t="shared" si="79"/>
        <v>221.28677218110752</v>
      </c>
      <c r="DR170" s="28">
        <f t="shared" si="79"/>
        <v>197.11908307281502</v>
      </c>
      <c r="DS170" s="28">
        <f t="shared" si="79"/>
        <v>171.50960607254771</v>
      </c>
      <c r="DT170" s="28">
        <f t="shared" si="76"/>
        <v>144.73150708617649</v>
      </c>
      <c r="DU170" s="28">
        <f t="shared" si="76"/>
        <v>117.06896936645578</v>
      </c>
      <c r="DV170" s="28">
        <f t="shared" si="73"/>
        <v>88.814029658666371</v>
      </c>
      <c r="DW170" s="28">
        <f t="shared" si="71"/>
        <v>60.263339414967149</v>
      </c>
      <c r="DX170" s="28">
        <f t="shared" si="71"/>
        <v>31.714888157817938</v>
      </c>
      <c r="DY170" s="28">
        <f t="shared" si="71"/>
        <v>3.4647264104085553</v>
      </c>
      <c r="DZ170" s="28">
        <f t="shared" si="71"/>
        <v>24.196274486525777</v>
      </c>
      <c r="EA170" s="28">
        <f t="shared" si="71"/>
        <v>50.985588885101492</v>
      </c>
      <c r="EB170" s="28">
        <f t="shared" si="71"/>
        <v>76.632093842029633</v>
      </c>
      <c r="EC170" s="28">
        <f t="shared" si="71"/>
        <v>100.87898218200128</v>
      </c>
      <c r="ED170" s="28">
        <f t="shared" si="71"/>
        <v>123.48649893808349</v>
      </c>
      <c r="EE170" s="28">
        <f t="shared" si="71"/>
        <v>144.23447064694227</v>
      </c>
      <c r="EF170" s="28">
        <f t="shared" si="71"/>
        <v>162.92459948067355</v>
      </c>
      <c r="EG170" s="28">
        <f t="shared" si="71"/>
        <v>179.38249702246952</v>
      </c>
      <c r="EH170" s="28">
        <f t="shared" si="71"/>
        <v>193.45943560645995</v>
      </c>
      <c r="EI170" s="28">
        <f t="shared" si="71"/>
        <v>205.0337985057291</v>
      </c>
      <c r="EJ170" s="28">
        <f t="shared" si="71"/>
        <v>214.01221382658792</v>
      </c>
      <c r="EK170" s="28">
        <f t="shared" si="71"/>
        <v>220.33036070917248</v>
      </c>
      <c r="EL170" s="28">
        <f t="shared" si="82"/>
        <v>223.95344029985804</v>
      </c>
      <c r="EM170" s="28">
        <f t="shared" si="82"/>
        <v>224.8763079039139</v>
      </c>
      <c r="EN170" s="28">
        <f t="shared" si="82"/>
        <v>223.12326670053588</v>
      </c>
      <c r="EO170" s="28">
        <f t="shared" si="82"/>
        <v>218.74752735976926</v>
      </c>
      <c r="EP170" s="28">
        <f t="shared" si="82"/>
        <v>211.83034179505864</v>
      </c>
      <c r="EQ170" s="28">
        <f t="shared" si="82"/>
        <v>202.47982307017182</v>
      </c>
      <c r="ER170" s="28">
        <f t="shared" si="82"/>
        <v>190.82946711036593</v>
      </c>
      <c r="ES170" s="28">
        <f t="shared" si="82"/>
        <v>177.03639530206297</v>
      </c>
      <c r="ET170" s="28">
        <f t="shared" si="82"/>
        <v>161.27934026255701</v>
      </c>
      <c r="EU170" s="28">
        <f t="shared" si="82"/>
        <v>143.75639998382317</v>
      </c>
      <c r="EV170" s="28">
        <f t="shared" si="82"/>
        <v>124.68258816808031</v>
      </c>
      <c r="EW170" s="28">
        <f t="shared" si="82"/>
        <v>104.28721084686987</v>
      </c>
      <c r="EX170" s="28">
        <f t="shared" si="82"/>
        <v>82.811101283576619</v>
      </c>
      <c r="EY170" s="28">
        <f t="shared" si="82"/>
        <v>60.503746679523672</v>
      </c>
      <c r="EZ170" s="28">
        <f t="shared" si="69"/>
        <v>37.620341318624334</v>
      </c>
      <c r="FA170" s="28">
        <f t="shared" si="69"/>
        <v>14.418801482551794</v>
      </c>
      <c r="FB170" s="28">
        <f t="shared" si="69"/>
        <v>8.8432222599682255</v>
      </c>
      <c r="FC170" s="28">
        <f t="shared" si="69"/>
        <v>31.911299942261333</v>
      </c>
      <c r="FD170" s="28">
        <f t="shared" si="69"/>
        <v>54.53710940081772</v>
      </c>
      <c r="FE170" s="28">
        <f t="shared" si="69"/>
        <v>76.481221920265725</v>
      </c>
      <c r="FF170" s="28">
        <f t="shared" si="69"/>
        <v>97.515753856577746</v>
      </c>
      <c r="FG170" s="28">
        <f t="shared" si="69"/>
        <v>117.4268535619379</v>
      </c>
      <c r="FH170" s="28">
        <f t="shared" si="69"/>
        <v>136.01699508798237</v>
      </c>
      <c r="FI170" s="28">
        <f t="shared" si="69"/>
        <v>153.1070526348594</v>
      </c>
      <c r="FJ170" s="28">
        <f t="shared" si="68"/>
        <v>168.53813251095318</v>
      </c>
      <c r="FK170" s="28">
        <f t="shared" si="68"/>
        <v>182.17314243776903</v>
      </c>
      <c r="FL170" s="28">
        <f t="shared" si="68"/>
        <v>193.89808133853032</v>
      </c>
      <c r="FM170" s="28">
        <f t="shared" si="68"/>
        <v>203.62303624707286</v>
      </c>
      <c r="FN170" s="28">
        <f t="shared" si="68"/>
        <v>211.28287662262693</v>
      </c>
      <c r="FO170" s="28">
        <f t="shared" si="58"/>
        <v>216.83764011144299</v>
      </c>
      <c r="FP170" s="28">
        <f t="shared" si="58"/>
        <v>220.27260761194589</v>
      </c>
      <c r="FQ170" s="28">
        <f t="shared" si="58"/>
        <v>221.59806932949056</v>
      </c>
      <c r="FR170" s="28">
        <f t="shared" si="58"/>
        <v>220.8487873030426</v>
      </c>
      <c r="FS170" s="28">
        <f t="shared" si="58"/>
        <v>218.08316360275893</v>
      </c>
      <c r="FT170" s="28">
        <f t="shared" si="77"/>
        <v>213.38212698907327</v>
      </c>
      <c r="FU170" s="28">
        <f t="shared" si="77"/>
        <v>206.84775424656425</v>
      </c>
      <c r="FV170" s="28">
        <f t="shared" si="77"/>
        <v>198.60164561776821</v>
      </c>
      <c r="FW170" s="28">
        <f t="shared" si="77"/>
        <v>188.78307672387601</v>
      </c>
      <c r="FX170" s="28">
        <f t="shared" si="77"/>
        <v>177.54695203473815</v>
      </c>
      <c r="FY170" s="28">
        <f t="shared" si="77"/>
        <v>165.06158730704223</v>
      </c>
      <c r="FZ170" s="28">
        <f t="shared" si="77"/>
        <v>151.50635041806893</v>
      </c>
      <c r="GA170" s="28">
        <f t="shared" si="77"/>
        <v>137.06919165858267</v>
      </c>
      <c r="GB170" s="28">
        <f t="shared" si="77"/>
        <v>121.94409579204519</v>
      </c>
      <c r="GC170" s="28">
        <f t="shared" si="77"/>
        <v>106.32848902337562</v>
      </c>
      <c r="GD170" s="28">
        <f t="shared" si="77"/>
        <v>90.420634438653977</v>
      </c>
      <c r="GE170" s="28">
        <f t="shared" si="77"/>
        <v>74.417049472429468</v>
      </c>
      <c r="GF170" s="28">
        <f t="shared" si="77"/>
        <v>58.509978531883519</v>
      </c>
      <c r="GG170" s="28">
        <f t="shared" si="77"/>
        <v>42.884953062273944</v>
      </c>
      <c r="GH170" s="28">
        <f t="shared" si="77"/>
        <v>27.718470086513726</v>
      </c>
      <c r="GI170" s="28">
        <f t="shared" si="77"/>
        <v>13.175818608929774</v>
      </c>
      <c r="GJ170" s="28">
        <f t="shared" si="74"/>
        <v>0.59091874033573866</v>
      </c>
      <c r="GK170" s="28">
        <f t="shared" si="42"/>
        <v>13.444663803025609</v>
      </c>
      <c r="GL170" s="28">
        <f t="shared" si="42"/>
        <v>25.264918390840926</v>
      </c>
      <c r="GM170" s="28">
        <f t="shared" si="42"/>
        <v>35.94909780050196</v>
      </c>
      <c r="GN170" s="28">
        <f t="shared" si="42"/>
        <v>45.413606166667719</v>
      </c>
      <c r="GO170" s="28">
        <f t="shared" si="42"/>
        <v>53.594640883630042</v>
      </c>
      <c r="GP170" s="28">
        <f t="shared" si="42"/>
        <v>60.448716899722889</v>
      </c>
      <c r="GQ170" s="28">
        <f t="shared" si="42"/>
        <v>65.952905379567483</v>
      </c>
      <c r="GR170" s="28">
        <f t="shared" si="42"/>
        <v>70.104784992045737</v>
      </c>
      <c r="GS170" s="28">
        <f t="shared" si="42"/>
        <v>72.922107868801817</v>
      </c>
      <c r="GT170" s="28">
        <f t="shared" si="42"/>
        <v>74.442186041144367</v>
      </c>
    </row>
    <row r="171" spans="1:202" x14ac:dyDescent="0.3">
      <c r="A171" s="10">
        <v>8.1</v>
      </c>
      <c r="B171" s="28">
        <f t="shared" si="72"/>
        <v>23.813747352285656</v>
      </c>
      <c r="C171" s="28">
        <f t="shared" si="72"/>
        <v>14.624004606172869</v>
      </c>
      <c r="D171" s="28">
        <f t="shared" si="72"/>
        <v>4.7432687848351494</v>
      </c>
      <c r="E171" s="28">
        <f t="shared" si="72"/>
        <v>5.6965754006401088</v>
      </c>
      <c r="F171" s="28">
        <f t="shared" si="72"/>
        <v>16.55088543547663</v>
      </c>
      <c r="G171" s="28">
        <f t="shared" si="72"/>
        <v>27.664168817367347</v>
      </c>
      <c r="H171" s="28">
        <f t="shared" si="72"/>
        <v>38.872162577948117</v>
      </c>
      <c r="I171" s="28">
        <f t="shared" si="72"/>
        <v>50.004056981037117</v>
      </c>
      <c r="J171" s="28">
        <f t="shared" si="72"/>
        <v>60.884833925539525</v>
      </c>
      <c r="K171" s="28">
        <f t="shared" si="72"/>
        <v>71.337689018646074</v>
      </c>
      <c r="L171" s="28">
        <f t="shared" si="72"/>
        <v>81.186505122970473</v>
      </c>
      <c r="M171" s="28">
        <f t="shared" si="72"/>
        <v>90.258344433541808</v>
      </c>
      <c r="N171" s="28">
        <f t="shared" si="72"/>
        <v>98.385925815872099</v>
      </c>
      <c r="O171" s="28">
        <f t="shared" si="72"/>
        <v>105.41005423815724</v>
      </c>
      <c r="P171" s="28">
        <f t="shared" si="72"/>
        <v>111.181969657225</v>
      </c>
      <c r="Q171" s="28">
        <f t="shared" si="72"/>
        <v>115.56558366204742</v>
      </c>
      <c r="R171" s="28">
        <f t="shared" si="70"/>
        <v>118.43957352823318</v>
      </c>
      <c r="S171" s="28">
        <f t="shared" si="70"/>
        <v>119.6993050746684</v>
      </c>
      <c r="T171" s="28">
        <f t="shared" si="70"/>
        <v>119.25855781735459</v>
      </c>
      <c r="U171" s="28">
        <f t="shared" si="70"/>
        <v>117.05102835898239</v>
      </c>
      <c r="V171" s="28">
        <f t="shared" si="70"/>
        <v>113.03159070520164</v>
      </c>
      <c r="W171" s="28">
        <f t="shared" si="70"/>
        <v>107.17729522544677</v>
      </c>
      <c r="X171" s="28">
        <f t="shared" si="70"/>
        <v>99.488091239757026</v>
      </c>
      <c r="Y171" s="28">
        <f t="shared" si="70"/>
        <v>89.987261672614508</v>
      </c>
      <c r="Z171" s="28">
        <f t="shared" si="70"/>
        <v>78.721561827367481</v>
      </c>
      <c r="AA171" s="28">
        <f t="shared" si="70"/>
        <v>65.761058055413699</v>
      </c>
      <c r="AB171" s="28">
        <f t="shared" si="70"/>
        <v>51.198665876808811</v>
      </c>
      <c r="AC171" s="28">
        <f t="shared" si="70"/>
        <v>35.149390906424998</v>
      </c>
      <c r="AD171" s="28">
        <f t="shared" si="70"/>
        <v>17.749279705144126</v>
      </c>
      <c r="AE171" s="28">
        <f t="shared" si="70"/>
        <v>0.84590863781543812</v>
      </c>
      <c r="AF171" s="28">
        <f t="shared" si="70"/>
        <v>20.462295823136074</v>
      </c>
      <c r="AG171" s="28">
        <f t="shared" si="80"/>
        <v>40.909724798234528</v>
      </c>
      <c r="AH171" s="28">
        <f t="shared" si="80"/>
        <v>61.983826407640109</v>
      </c>
      <c r="AI171" s="28">
        <f t="shared" si="80"/>
        <v>83.468288358840184</v>
      </c>
      <c r="AJ171" s="28">
        <f t="shared" si="80"/>
        <v>105.13729997895402</v>
      </c>
      <c r="AK171" s="28">
        <f t="shared" si="80"/>
        <v>126.75814391041165</v>
      </c>
      <c r="AL171" s="28">
        <f t="shared" si="80"/>
        <v>148.09390391503473</v>
      </c>
      <c r="AM171" s="28">
        <f t="shared" si="80"/>
        <v>168.90625635031174</v>
      </c>
      <c r="AN171" s="28">
        <f t="shared" si="80"/>
        <v>188.95831166948287</v>
      </c>
      <c r="AO171" s="28">
        <f t="shared" si="80"/>
        <v>208.01747149375868</v>
      </c>
      <c r="AP171" s="28">
        <f t="shared" si="80"/>
        <v>225.85826642109097</v>
      </c>
      <c r="AQ171" s="28">
        <f t="shared" si="80"/>
        <v>242.26513977681395</v>
      </c>
      <c r="AR171" s="28">
        <f t="shared" si="80"/>
        <v>257.03514297743197</v>
      </c>
      <c r="AS171" s="28">
        <f t="shared" si="80"/>
        <v>269.9805090649653</v>
      </c>
      <c r="AT171" s="28">
        <f t="shared" si="80"/>
        <v>280.93107226560471</v>
      </c>
      <c r="AU171" s="28">
        <f t="shared" si="80"/>
        <v>289.73650311800276</v>
      </c>
      <c r="AV171" s="28">
        <f t="shared" si="80"/>
        <v>296.26833078364194</v>
      </c>
      <c r="AW171" s="28">
        <f t="shared" si="78"/>
        <v>300.42172657005392</v>
      </c>
      <c r="AX171" s="28">
        <f t="shared" si="78"/>
        <v>302.11702543870666</v>
      </c>
      <c r="AY171" s="28">
        <f t="shared" si="78"/>
        <v>301.30096530066396</v>
      </c>
      <c r="AZ171" s="28">
        <f t="shared" si="78"/>
        <v>297.94762718868674</v>
      </c>
      <c r="BA171" s="28">
        <f t="shared" si="78"/>
        <v>292.05906289522568</v>
      </c>
      <c r="BB171" s="28">
        <f t="shared" si="78"/>
        <v>283.66560034006113</v>
      </c>
      <c r="BC171" s="28">
        <f t="shared" si="78"/>
        <v>272.82582073537799</v>
      </c>
      <c r="BD171" s="28">
        <f t="shared" si="78"/>
        <v>259.62620550439772</v>
      </c>
      <c r="BE171" s="28">
        <f t="shared" si="78"/>
        <v>244.18045483589475</v>
      </c>
      <c r="BF171" s="28">
        <f t="shared" si="78"/>
        <v>226.62848367399769</v>
      </c>
      <c r="BG171" s="28">
        <f t="shared" si="78"/>
        <v>207.1351048037582</v>
      </c>
      <c r="BH171" s="28">
        <f t="shared" si="78"/>
        <v>185.88841245175647</v>
      </c>
      <c r="BI171" s="28">
        <f t="shared" si="78"/>
        <v>163.09788343240172</v>
      </c>
      <c r="BJ171" s="28">
        <f t="shared" si="78"/>
        <v>138.99221629120905</v>
      </c>
      <c r="BK171" s="28">
        <f t="shared" si="78"/>
        <v>113.81693208498866</v>
      </c>
      <c r="BL171" s="28">
        <f t="shared" si="75"/>
        <v>87.831763357179</v>
      </c>
      <c r="BM171" s="28">
        <f t="shared" si="75"/>
        <v>61.307860479189749</v>
      </c>
      <c r="BN171" s="28">
        <f t="shared" si="75"/>
        <v>34.524846803956969</v>
      </c>
      <c r="BO171" s="28">
        <f t="shared" si="75"/>
        <v>7.7677559882787683</v>
      </c>
      <c r="BP171" s="28">
        <f t="shared" si="75"/>
        <v>18.676113637511978</v>
      </c>
      <c r="BQ171" s="28">
        <f t="shared" si="75"/>
        <v>44.520391659102785</v>
      </c>
      <c r="BR171" s="28">
        <f t="shared" si="75"/>
        <v>69.482838439801156</v>
      </c>
      <c r="BS171" s="28">
        <f t="shared" si="75"/>
        <v>93.28852130333506</v>
      </c>
      <c r="BT171" s="28">
        <f t="shared" si="75"/>
        <v>115.67292725734316</v>
      </c>
      <c r="BU171" s="28">
        <f t="shared" si="75"/>
        <v>136.38497608015825</v>
      </c>
      <c r="BV171" s="28">
        <f t="shared" si="75"/>
        <v>155.18989862297943</v>
      </c>
      <c r="BW171" s="28">
        <f t="shared" si="75"/>
        <v>171.8719466240334</v>
      </c>
      <c r="BX171" s="28">
        <f t="shared" si="75"/>
        <v>186.23690217447708</v>
      </c>
      <c r="BY171" s="28">
        <f t="shared" si="75"/>
        <v>198.11435719655103</v>
      </c>
      <c r="BZ171" s="28">
        <f t="shared" si="75"/>
        <v>207.35973586732572</v>
      </c>
      <c r="CA171" s="28">
        <f t="shared" si="75"/>
        <v>213.85603581655531</v>
      </c>
      <c r="CB171" s="28">
        <f t="shared" si="81"/>
        <v>217.51526711114229</v>
      </c>
      <c r="CC171" s="28">
        <f t="shared" si="81"/>
        <v>218.27957147452636</v>
      </c>
      <c r="CD171" s="28">
        <f t="shared" si="81"/>
        <v>216.12200783696602</v>
      </c>
      <c r="CE171" s="28">
        <f t="shared" si="81"/>
        <v>211.04699412967682</v>
      </c>
      <c r="CF171" s="28">
        <f t="shared" si="81"/>
        <v>203.09039917758199</v>
      </c>
      <c r="CG171" s="28">
        <f t="shared" si="81"/>
        <v>192.31928256598664</v>
      </c>
      <c r="CH171" s="28">
        <f t="shared" si="63"/>
        <v>178.83128440879952</v>
      </c>
      <c r="CI171" s="28">
        <f t="shared" si="84"/>
        <v>162.7536709825844</v>
      </c>
      <c r="CJ171" s="28">
        <f t="shared" si="84"/>
        <v>144.24204616448739</v>
      </c>
      <c r="CK171" s="28">
        <f t="shared" si="84"/>
        <v>123.47874247637789</v>
      </c>
      <c r="CL171" s="28">
        <f t="shared" si="84"/>
        <v>100.67090924709572</v>
      </c>
      <c r="CM171" s="28">
        <f t="shared" si="84"/>
        <v>76.048318915997555</v>
      </c>
      <c r="CN171" s="28">
        <f t="shared" si="84"/>
        <v>49.860915772834467</v>
      </c>
      <c r="CO171" s="28">
        <f t="shared" si="84"/>
        <v>22.376134422992234</v>
      </c>
      <c r="CP171" s="28">
        <f t="shared" si="84"/>
        <v>6.123982051938639</v>
      </c>
      <c r="CQ171" s="28">
        <f t="shared" si="84"/>
        <v>35.345831931886885</v>
      </c>
      <c r="CR171" s="28">
        <f t="shared" si="84"/>
        <v>64.987438423579647</v>
      </c>
      <c r="CS171" s="28">
        <f t="shared" si="84"/>
        <v>94.741731113462635</v>
      </c>
      <c r="CT171" s="28">
        <f t="shared" si="84"/>
        <v>124.29988831283596</v>
      </c>
      <c r="CU171" s="28">
        <f t="shared" si="84"/>
        <v>153.3547025716679</v>
      </c>
      <c r="CV171" s="28">
        <f t="shared" si="84"/>
        <v>181.60393134544407</v>
      </c>
      <c r="CW171" s="28">
        <f t="shared" si="84"/>
        <v>208.75359494690883</v>
      </c>
      <c r="CX171" s="28">
        <f t="shared" si="84"/>
        <v>234.52118450008038</v>
      </c>
      <c r="CY171" s="28">
        <f t="shared" si="83"/>
        <v>258.63874363071375</v>
      </c>
      <c r="CZ171" s="28">
        <f t="shared" si="83"/>
        <v>280.85578906374258</v>
      </c>
      <c r="DA171" s="28">
        <f t="shared" si="83"/>
        <v>300.94203713741359</v>
      </c>
      <c r="DB171" s="28">
        <f t="shared" si="83"/>
        <v>318.68990546446696</v>
      </c>
      <c r="DC171" s="28">
        <f t="shared" si="83"/>
        <v>333.91676154695404</v>
      </c>
      <c r="DD171" s="28">
        <f t="shared" si="83"/>
        <v>346.46689305305443</v>
      </c>
      <c r="DE171" s="28">
        <f t="shared" si="83"/>
        <v>356.21317765777457</v>
      </c>
      <c r="DF171" s="28">
        <f t="shared" si="83"/>
        <v>363.05843379737678</v>
      </c>
      <c r="DG171" s="28">
        <f t="shared" si="83"/>
        <v>366.93643734960864</v>
      </c>
      <c r="DH171" s="28">
        <f t="shared" si="83"/>
        <v>367.81259308553933</v>
      </c>
      <c r="DI171" s="28">
        <f t="shared" si="83"/>
        <v>365.68425369933357</v>
      </c>
      <c r="DJ171" s="28">
        <f t="shared" si="83"/>
        <v>360.58068326340833</v>
      </c>
      <c r="DK171" s="28">
        <f t="shared" si="83"/>
        <v>352.56266603099192</v>
      </c>
      <c r="DL171" s="28">
        <f t="shared" si="83"/>
        <v>341.72176556862121</v>
      </c>
      <c r="DM171" s="28">
        <f t="shared" si="83"/>
        <v>328.17924320025514</v>
      </c>
      <c r="DN171" s="28">
        <f t="shared" si="79"/>
        <v>312.08464863585903</v>
      </c>
      <c r="DO171" s="28">
        <f t="shared" si="79"/>
        <v>293.61409939520871</v>
      </c>
      <c r="DP171" s="28">
        <f t="shared" si="79"/>
        <v>272.96826917881162</v>
      </c>
      <c r="DQ171" s="28">
        <f t="shared" si="79"/>
        <v>250.37010864106384</v>
      </c>
      <c r="DR171" s="28">
        <f t="shared" si="79"/>
        <v>226.06232504772356</v>
      </c>
      <c r="DS171" s="28">
        <f t="shared" si="79"/>
        <v>200.30465001541265</v>
      </c>
      <c r="DT171" s="28">
        <f t="shared" si="76"/>
        <v>173.37092690371176</v>
      </c>
      <c r="DU171" s="28">
        <f t="shared" si="76"/>
        <v>145.54605143317724</v>
      </c>
      <c r="DV171" s="28">
        <f t="shared" si="73"/>
        <v>117.1228007122406</v>
      </c>
      <c r="DW171" s="28">
        <f t="shared" si="71"/>
        <v>88.398587054097007</v>
      </c>
      <c r="DX171" s="28">
        <f t="shared" si="71"/>
        <v>59.672173737855658</v>
      </c>
      <c r="DY171" s="28">
        <f t="shared" si="71"/>
        <v>31.24039020784841</v>
      </c>
      <c r="DZ171" s="28">
        <f t="shared" si="71"/>
        <v>3.3948841077225351</v>
      </c>
      <c r="EA171" s="28">
        <f t="shared" si="71"/>
        <v>23.581052986518365</v>
      </c>
      <c r="EB171" s="28">
        <f t="shared" si="71"/>
        <v>49.415550231157951</v>
      </c>
      <c r="EC171" s="28">
        <f t="shared" si="71"/>
        <v>73.851078050926461</v>
      </c>
      <c r="ED171" s="28">
        <f t="shared" si="71"/>
        <v>96.647191797378085</v>
      </c>
      <c r="EE171" s="28">
        <f t="shared" si="71"/>
        <v>117.58306793518392</v>
      </c>
      <c r="EF171" s="28">
        <f t="shared" si="71"/>
        <v>136.45980466926716</v>
      </c>
      <c r="EG171" s="28">
        <f t="shared" si="71"/>
        <v>153.10246175510997</v>
      </c>
      <c r="EH171" s="28">
        <f t="shared" si="71"/>
        <v>167.36181735227478</v>
      </c>
      <c r="EI171" s="28">
        <f t="shared" si="71"/>
        <v>179.1158231500502</v>
      </c>
      <c r="EJ171" s="28">
        <f t="shared" si="71"/>
        <v>188.27074257396552</v>
      </c>
      <c r="EK171" s="28">
        <f t="shared" si="71"/>
        <v>194.76196063015968</v>
      </c>
      <c r="EL171" s="28">
        <f t="shared" si="82"/>
        <v>198.55445781668408</v>
      </c>
      <c r="EM171" s="28">
        <f t="shared" si="82"/>
        <v>199.64294448080338</v>
      </c>
      <c r="EN171" s="28">
        <f t="shared" si="82"/>
        <v>198.05165598239978</v>
      </c>
      <c r="EO171" s="28">
        <f t="shared" si="82"/>
        <v>193.83381298852481</v>
      </c>
      <c r="EP171" s="28">
        <f t="shared" si="82"/>
        <v>187.07075512606173</v>
      </c>
      <c r="EQ171" s="28">
        <f t="shared" si="82"/>
        <v>177.87076001224608</v>
      </c>
      <c r="ER171" s="28">
        <f t="shared" si="82"/>
        <v>166.36756332166803</v>
      </c>
      <c r="ES171" s="28">
        <f t="shared" si="82"/>
        <v>152.71859899045151</v>
      </c>
      <c r="ET171" s="28">
        <f t="shared" si="82"/>
        <v>137.10298186306846</v>
      </c>
      <c r="EU171" s="28">
        <f t="shared" si="82"/>
        <v>119.71925801705994</v>
      </c>
      <c r="EV171" s="28">
        <f t="shared" si="82"/>
        <v>100.78295062147609</v>
      </c>
      <c r="EW171" s="28">
        <f t="shared" si="82"/>
        <v>80.523931465530794</v>
      </c>
      <c r="EX171" s="28">
        <f t="shared" si="82"/>
        <v>59.18365020825869</v>
      </c>
      <c r="EY171" s="28">
        <f t="shared" si="82"/>
        <v>37.012254925788739</v>
      </c>
      <c r="EZ171" s="28">
        <f t="shared" si="69"/>
        <v>14.265638652753323</v>
      </c>
      <c r="FA171" s="28">
        <f t="shared" si="69"/>
        <v>8.7975526842281369</v>
      </c>
      <c r="FB171" s="28">
        <f t="shared" si="69"/>
        <v>31.918915267627739</v>
      </c>
      <c r="FC171" s="28">
        <f t="shared" si="69"/>
        <v>54.843249804325964</v>
      </c>
      <c r="FD171" s="28">
        <f t="shared" si="69"/>
        <v>77.321456413580449</v>
      </c>
      <c r="FE171" s="28">
        <f t="shared" si="69"/>
        <v>99.113328042693169</v>
      </c>
      <c r="FF171" s="28">
        <f t="shared" si="69"/>
        <v>119.99020986710536</v>
      </c>
      <c r="FG171" s="28">
        <f t="shared" si="69"/>
        <v>139.73749392064656</v>
      </c>
      <c r="FH171" s="28">
        <f t="shared" si="69"/>
        <v>158.15692035565746</v>
      </c>
      <c r="FI171" s="28">
        <f t="shared" si="69"/>
        <v>175.06865922492938</v>
      </c>
      <c r="FJ171" s="28">
        <f t="shared" si="68"/>
        <v>190.31314947703586</v>
      </c>
      <c r="FK171" s="28">
        <f t="shared" si="68"/>
        <v>203.7526749292561</v>
      </c>
      <c r="FL171" s="28">
        <f t="shared" si="68"/>
        <v>215.27266029001703</v>
      </c>
      <c r="FM171" s="28">
        <f t="shared" si="68"/>
        <v>224.78267380515194</v>
      </c>
      <c r="FN171" s="28">
        <f t="shared" si="68"/>
        <v>232.21712675624082</v>
      </c>
      <c r="FO171" s="28">
        <f t="shared" si="58"/>
        <v>237.53566380019564</v>
      </c>
      <c r="FP171" s="28">
        <f t="shared" si="58"/>
        <v>240.72324196103423</v>
      </c>
      <c r="FQ171" s="28">
        <f t="shared" si="58"/>
        <v>241.78989992068188</v>
      </c>
      <c r="FR171" s="28">
        <f t="shared" si="58"/>
        <v>240.77022305879098</v>
      </c>
      <c r="FS171" s="28">
        <f t="shared" si="58"/>
        <v>237.72251341544296</v>
      </c>
      <c r="FT171" s="28">
        <f t="shared" si="77"/>
        <v>232.72767734970159</v>
      </c>
      <c r="FU171" s="28">
        <f t="shared" si="77"/>
        <v>225.88784709730766</v>
      </c>
      <c r="FV171" s="28">
        <f t="shared" si="77"/>
        <v>217.32475565044248</v>
      </c>
      <c r="FW171" s="28">
        <f t="shared" si="77"/>
        <v>207.17788735203411</v>
      </c>
      <c r="FX171" s="28">
        <f t="shared" si="77"/>
        <v>195.60242928028367</v>
      </c>
      <c r="FY171" s="28">
        <f t="shared" si="77"/>
        <v>182.76705086311358</v>
      </c>
      <c r="FZ171" s="28">
        <f t="shared" si="77"/>
        <v>168.85154117815779</v>
      </c>
      <c r="GA171" s="28">
        <f t="shared" si="77"/>
        <v>154.0443350371574</v>
      </c>
      <c r="GB171" s="28">
        <f t="shared" si="77"/>
        <v>138.53996020400095</v>
      </c>
      <c r="GC171" s="28">
        <f t="shared" si="77"/>
        <v>122.53643893800361</v>
      </c>
      <c r="GD171" s="28">
        <f t="shared" si="77"/>
        <v>106.23267747803243</v>
      </c>
      <c r="GE171" s="28">
        <f t="shared" si="77"/>
        <v>89.825877083644286</v>
      </c>
      <c r="GF171" s="28">
        <f t="shared" si="77"/>
        <v>73.508999826695643</v>
      </c>
      <c r="GG171" s="28">
        <f t="shared" si="77"/>
        <v>57.468321486118555</v>
      </c>
      <c r="GH171" s="28">
        <f t="shared" si="77"/>
        <v>41.881102650363246</v>
      </c>
      <c r="GI171" s="28">
        <f t="shared" si="77"/>
        <v>26.91340749186266</v>
      </c>
      <c r="GJ171" s="28">
        <f t="shared" si="74"/>
        <v>12.718097666210051</v>
      </c>
      <c r="GK171" s="28">
        <f t="shared" si="42"/>
        <v>0.56697356930581755</v>
      </c>
      <c r="GL171" s="28">
        <f t="shared" si="42"/>
        <v>12.820544598307407</v>
      </c>
      <c r="GM171" s="28">
        <f t="shared" si="42"/>
        <v>23.939286588310342</v>
      </c>
      <c r="GN171" s="28">
        <f t="shared" si="42"/>
        <v>33.838886278735892</v>
      </c>
      <c r="GO171" s="28">
        <f t="shared" si="42"/>
        <v>42.454857570581247</v>
      </c>
      <c r="GP171" s="28">
        <f t="shared" si="42"/>
        <v>49.743072650067774</v>
      </c>
      <c r="GQ171" s="28">
        <f t="shared" si="42"/>
        <v>55.680007073152787</v>
      </c>
      <c r="GR171" s="28">
        <f t="shared" si="42"/>
        <v>60.262697004627917</v>
      </c>
      <c r="GS171" s="28">
        <f t="shared" si="42"/>
        <v>63.508410597142031</v>
      </c>
      <c r="GT171" s="28">
        <f t="shared" si="42"/>
        <v>65.454039263861802</v>
      </c>
    </row>
    <row r="172" spans="1:202" x14ac:dyDescent="0.3">
      <c r="A172" s="10">
        <v>8.1999999999999993</v>
      </c>
      <c r="B172" s="28">
        <f t="shared" si="72"/>
        <v>33.413536904127383</v>
      </c>
      <c r="C172" s="28">
        <f t="shared" si="72"/>
        <v>24.530448044543153</v>
      </c>
      <c r="D172" s="28">
        <f t="shared" si="72"/>
        <v>14.953279833293031</v>
      </c>
      <c r="E172" s="28">
        <f t="shared" si="72"/>
        <v>4.8146477579440949</v>
      </c>
      <c r="F172" s="28">
        <f t="shared" si="72"/>
        <v>5.7400895672939889</v>
      </c>
      <c r="G172" s="28">
        <f t="shared" si="72"/>
        <v>16.554745372755889</v>
      </c>
      <c r="H172" s="28">
        <f t="shared" si="72"/>
        <v>27.464391191684268</v>
      </c>
      <c r="I172" s="28">
        <f t="shared" si="72"/>
        <v>38.297587207909153</v>
      </c>
      <c r="J172" s="28">
        <f t="shared" si="72"/>
        <v>48.878726954303559</v>
      </c>
      <c r="K172" s="28">
        <f t="shared" si="72"/>
        <v>59.03046526474094</v>
      </c>
      <c r="L172" s="28">
        <f t="shared" si="72"/>
        <v>68.576197224460941</v>
      </c>
      <c r="M172" s="28">
        <f t="shared" si="72"/>
        <v>77.342555120771905</v>
      </c>
      <c r="N172" s="28">
        <f t="shared" si="72"/>
        <v>85.161890076614398</v>
      </c>
      <c r="O172" s="28">
        <f t="shared" si="72"/>
        <v>91.874705157124367</v>
      </c>
      <c r="P172" s="28">
        <f t="shared" si="72"/>
        <v>97.332007272096632</v>
      </c>
      <c r="Q172" s="28">
        <f t="shared" si="72"/>
        <v>101.39754614802628</v>
      </c>
      <c r="R172" s="28">
        <f t="shared" si="70"/>
        <v>103.94990999987735</v>
      </c>
      <c r="S172" s="28">
        <f t="shared" si="70"/>
        <v>104.88444927758825</v>
      </c>
      <c r="T172" s="28">
        <f t="shared" si="70"/>
        <v>104.11500197347092</v>
      </c>
      <c r="U172" s="28">
        <f t="shared" si="70"/>
        <v>101.57539642750893</v>
      </c>
      <c r="V172" s="28">
        <f t="shared" si="70"/>
        <v>97.220710327351796</v>
      </c>
      <c r="W172" s="28">
        <f t="shared" si="70"/>
        <v>91.028267634017311</v>
      </c>
      <c r="X172" s="28">
        <f t="shared" si="70"/>
        <v>82.998358435075019</v>
      </c>
      <c r="Y172" s="28">
        <f t="shared" si="70"/>
        <v>73.15467019364786</v>
      </c>
      <c r="Z172" s="28">
        <f t="shared" si="70"/>
        <v>61.544422480818909</v>
      </c>
      <c r="AA172" s="28">
        <f t="shared" si="70"/>
        <v>48.238201006005106</v>
      </c>
      <c r="AB172" s="28">
        <f t="shared" si="70"/>
        <v>33.329490548312002</v>
      </c>
      <c r="AC172" s="28">
        <f t="shared" si="70"/>
        <v>16.933910194844092</v>
      </c>
      <c r="AD172" s="28">
        <f t="shared" si="70"/>
        <v>0.81184193771376623</v>
      </c>
      <c r="AE172" s="28">
        <f t="shared" si="70"/>
        <v>19.751323630899758</v>
      </c>
      <c r="AF172" s="28">
        <f t="shared" si="70"/>
        <v>39.709948708313924</v>
      </c>
      <c r="AG172" s="28">
        <f t="shared" si="80"/>
        <v>60.496834565325599</v>
      </c>
      <c r="AH172" s="28">
        <f t="shared" si="80"/>
        <v>81.906876068927872</v>
      </c>
      <c r="AI172" s="28">
        <f t="shared" si="80"/>
        <v>103.72302187722725</v>
      </c>
      <c r="AJ172" s="28">
        <f t="shared" si="80"/>
        <v>125.71872658045474</v>
      </c>
      <c r="AK172" s="28">
        <f t="shared" si="80"/>
        <v>147.66054973789269</v>
      </c>
      <c r="AL172" s="28">
        <f t="shared" si="80"/>
        <v>169.31087090676363</v>
      </c>
      <c r="AM172" s="28">
        <f t="shared" si="80"/>
        <v>190.43068815468476</v>
      </c>
      <c r="AN172" s="28">
        <f t="shared" si="80"/>
        <v>210.78246633700132</v>
      </c>
      <c r="AO172" s="28">
        <f t="shared" si="80"/>
        <v>230.13300061960587</v>
      </c>
      <c r="AP172" s="28">
        <f t="shared" si="80"/>
        <v>248.25626034721009</v>
      </c>
      <c r="AQ172" s="28">
        <f t="shared" si="80"/>
        <v>264.93617840184328</v>
      </c>
      <c r="AR172" s="28">
        <f t="shared" si="80"/>
        <v>279.96935166682005</v>
      </c>
      <c r="AS172" s="28">
        <f t="shared" si="80"/>
        <v>293.16761910263244</v>
      </c>
      <c r="AT172" s="28">
        <f t="shared" si="80"/>
        <v>304.36048524313605</v>
      </c>
      <c r="AU172" s="28">
        <f t="shared" si="80"/>
        <v>313.3973586180187</v>
      </c>
      <c r="AV172" s="28">
        <f t="shared" si="80"/>
        <v>320.14957668107525</v>
      </c>
      <c r="AW172" s="28">
        <f t="shared" si="78"/>
        <v>324.51219124890662</v>
      </c>
      <c r="AX172" s="28">
        <f t="shared" si="78"/>
        <v>326.40549120272141</v>
      </c>
      <c r="AY172" s="28">
        <f t="shared" si="78"/>
        <v>325.7762422444132</v>
      </c>
      <c r="AZ172" s="28">
        <f t="shared" si="78"/>
        <v>322.59862679098575</v>
      </c>
      <c r="BA172" s="28">
        <f t="shared" si="78"/>
        <v>316.87487059954753</v>
      </c>
      <c r="BB172" s="28">
        <f t="shared" si="78"/>
        <v>308.63554639675465</v>
      </c>
      <c r="BC172" s="28">
        <f t="shared" si="78"/>
        <v>297.93954859785549</v>
      </c>
      <c r="BD172" s="28">
        <f t="shared" si="78"/>
        <v>284.87373709590241</v>
      </c>
      <c r="BE172" s="28">
        <f t="shared" si="78"/>
        <v>269.5522520347215</v>
      </c>
      <c r="BF172" s="28">
        <f t="shared" si="78"/>
        <v>252.11550540282937</v>
      </c>
      <c r="BG172" s="28">
        <f t="shared" si="78"/>
        <v>232.72885915269822</v>
      </c>
      <c r="BH172" s="28">
        <f t="shared" si="78"/>
        <v>211.58100331426209</v>
      </c>
      <c r="BI172" s="28">
        <f t="shared" si="78"/>
        <v>188.88205118814724</v>
      </c>
      <c r="BJ172" s="28">
        <f t="shared" si="78"/>
        <v>164.86137212938928</v>
      </c>
      <c r="BK172" s="28">
        <f t="shared" si="78"/>
        <v>139.76518562511495</v>
      </c>
      <c r="BL172" s="28">
        <f t="shared" si="75"/>
        <v>113.85394329139086</v>
      </c>
      <c r="BM172" s="28">
        <f t="shared" si="75"/>
        <v>87.399528029830307</v>
      </c>
      <c r="BN172" s="28">
        <f t="shared" si="75"/>
        <v>60.68230186194873</v>
      </c>
      <c r="BO172" s="28">
        <f t="shared" si="75"/>
        <v>33.988035870967124</v>
      </c>
      <c r="BP172" s="28">
        <f t="shared" si="75"/>
        <v>7.6047572033637634</v>
      </c>
      <c r="BQ172" s="28">
        <f t="shared" si="75"/>
        <v>18.180450802771052</v>
      </c>
      <c r="BR172" s="28">
        <f t="shared" si="75"/>
        <v>43.084658602633269</v>
      </c>
      <c r="BS172" s="28">
        <f t="shared" si="75"/>
        <v>66.832273520839308</v>
      </c>
      <c r="BT172" s="28">
        <f t="shared" si="75"/>
        <v>89.15815906940945</v>
      </c>
      <c r="BU172" s="28">
        <f t="shared" si="75"/>
        <v>109.81065426431309</v>
      </c>
      <c r="BV172" s="28">
        <f t="shared" si="75"/>
        <v>128.55445773042672</v>
      </c>
      <c r="BW172" s="28">
        <f t="shared" si="75"/>
        <v>145.1733428335246</v>
      </c>
      <c r="BX172" s="28">
        <f t="shared" si="75"/>
        <v>159.47267192592082</v>
      </c>
      <c r="BY172" s="28">
        <f t="shared" si="75"/>
        <v>171.28168001851446</v>
      </c>
      <c r="BZ172" s="28">
        <f t="shared" si="75"/>
        <v>180.45550077067608</v>
      </c>
      <c r="CA172" s="28">
        <f t="shared" si="75"/>
        <v>186.87691059085819</v>
      </c>
      <c r="CB172" s="28">
        <f t="shared" si="81"/>
        <v>190.45776983143017</v>
      </c>
      <c r="CC172" s="28">
        <f t="shared" si="81"/>
        <v>191.14014350396508</v>
      </c>
      <c r="CD172" s="28">
        <f t="shared" si="81"/>
        <v>188.89708759600126</v>
      </c>
      <c r="CE172" s="28">
        <f t="shared" si="81"/>
        <v>183.73309089458266</v>
      </c>
      <c r="CF172" s="28">
        <f t="shared" si="81"/>
        <v>175.68416617104191</v>
      </c>
      <c r="CG172" s="28">
        <f t="shared" si="81"/>
        <v>164.8175886094096</v>
      </c>
      <c r="CH172" s="28">
        <f t="shared" si="63"/>
        <v>151.23128342044441</v>
      </c>
      <c r="CI172" s="28">
        <f t="shared" si="84"/>
        <v>135.05286862709158</v>
      </c>
      <c r="CJ172" s="28">
        <f t="shared" si="84"/>
        <v>116.43836298787615</v>
      </c>
      <c r="CK172" s="28">
        <f t="shared" si="84"/>
        <v>95.570572895686666</v>
      </c>
      <c r="CL172" s="28">
        <f t="shared" si="84"/>
        <v>72.657175805259584</v>
      </c>
      <c r="CM172" s="28">
        <f t="shared" si="84"/>
        <v>47.928521259866244</v>
      </c>
      <c r="CN172" s="28">
        <f t="shared" si="84"/>
        <v>21.635173864959054</v>
      </c>
      <c r="CO172" s="28">
        <f t="shared" si="84"/>
        <v>5.9547744445778212</v>
      </c>
      <c r="CP172" s="28">
        <f t="shared" si="84"/>
        <v>34.558592811677364</v>
      </c>
      <c r="CQ172" s="28">
        <f t="shared" si="84"/>
        <v>63.881968166838973</v>
      </c>
      <c r="CR172" s="28">
        <f t="shared" si="84"/>
        <v>93.622195900975981</v>
      </c>
      <c r="CS172" s="28">
        <f t="shared" si="84"/>
        <v>123.47146859043076</v>
      </c>
      <c r="CT172" s="28">
        <f t="shared" si="84"/>
        <v>153.12022570607201</v>
      </c>
      <c r="CU172" s="28">
        <f t="shared" si="84"/>
        <v>182.26052650935779</v>
      </c>
      <c r="CV172" s="28">
        <f t="shared" si="84"/>
        <v>210.58940804596108</v>
      </c>
      <c r="CW172" s="28">
        <f t="shared" si="84"/>
        <v>237.81219029560802</v>
      </c>
      <c r="CX172" s="28">
        <f t="shared" si="84"/>
        <v>263.6456911235889</v>
      </c>
      <c r="CY172" s="28">
        <f t="shared" si="83"/>
        <v>287.8213146981999</v>
      </c>
      <c r="CZ172" s="28">
        <f t="shared" si="83"/>
        <v>310.08797847743239</v>
      </c>
      <c r="DA172" s="28">
        <f t="shared" si="83"/>
        <v>330.2148457107844</v>
      </c>
      <c r="DB172" s="28">
        <f t="shared" si="83"/>
        <v>347.99383262672137</v>
      </c>
      <c r="DC172" s="28">
        <f t="shared" si="83"/>
        <v>363.24186205715944</v>
      </c>
      <c r="DD172" s="28">
        <f t="shared" si="83"/>
        <v>375.80283815727978</v>
      </c>
      <c r="DE172" s="28">
        <f t="shared" si="83"/>
        <v>385.54932007816183</v>
      </c>
      <c r="DF172" s="28">
        <f t="shared" si="83"/>
        <v>392.38387590379892</v>
      </c>
      <c r="DG172" s="28">
        <f t="shared" si="83"/>
        <v>396.24010183276391</v>
      </c>
      <c r="DH172" s="28">
        <f t="shared" si="83"/>
        <v>397.08329542534119</v>
      </c>
      <c r="DI172" s="28">
        <f t="shared" si="83"/>
        <v>394.91077570451466</v>
      </c>
      <c r="DJ172" s="28">
        <f t="shared" si="83"/>
        <v>389.75184694755637</v>
      </c>
      <c r="DK172" s="28">
        <f t="shared" si="83"/>
        <v>381.66740708687149</v>
      </c>
      <c r="DL172" s="28">
        <f t="shared" si="83"/>
        <v>370.74920570665108</v>
      </c>
      <c r="DM172" s="28">
        <f t="shared" si="83"/>
        <v>357.1187606283587</v>
      </c>
      <c r="DN172" s="28">
        <f t="shared" si="79"/>
        <v>340.92594597647627</v>
      </c>
      <c r="DO172" s="28">
        <f t="shared" si="79"/>
        <v>322.34726836086554</v>
      </c>
      <c r="DP172" s="28">
        <f t="shared" si="79"/>
        <v>301.58385136002983</v>
      </c>
      <c r="DQ172" s="28">
        <f t="shared" si="79"/>
        <v>278.85915179923882</v>
      </c>
      <c r="DR172" s="28">
        <f t="shared" si="79"/>
        <v>254.41643435050995</v>
      </c>
      <c r="DS172" s="28">
        <f t="shared" si="79"/>
        <v>228.51603370269095</v>
      </c>
      <c r="DT172" s="28">
        <f t="shared" si="76"/>
        <v>201.43243592785637</v>
      </c>
      <c r="DU172" s="28">
        <f t="shared" si="76"/>
        <v>173.45121267755405</v>
      </c>
      <c r="DV172" s="28">
        <f t="shared" si="73"/>
        <v>144.86584345602532</v>
      </c>
      <c r="DW172" s="28">
        <f t="shared" si="71"/>
        <v>115.97446241898676</v>
      </c>
      <c r="DX172" s="28">
        <f t="shared" si="71"/>
        <v>87.076566922368883</v>
      </c>
      <c r="DY172" s="28">
        <f t="shared" si="71"/>
        <v>58.469725386971589</v>
      </c>
      <c r="DZ172" s="28">
        <f t="shared" si="71"/>
        <v>30.446321948948476</v>
      </c>
      <c r="EA172" s="28">
        <f t="shared" si="71"/>
        <v>3.2903748340580568</v>
      </c>
      <c r="EB172" s="28">
        <f t="shared" si="71"/>
        <v>22.72553556742405</v>
      </c>
      <c r="EC172" s="28">
        <f t="shared" si="71"/>
        <v>47.343194326418995</v>
      </c>
      <c r="ED172" s="28">
        <f t="shared" si="71"/>
        <v>70.321502481250945</v>
      </c>
      <c r="EE172" s="28">
        <f t="shared" si="71"/>
        <v>91.439019761621381</v>
      </c>
      <c r="EF172" s="28">
        <f t="shared" si="71"/>
        <v>110.49627137795632</v>
      </c>
      <c r="EG172" s="28">
        <f t="shared" si="71"/>
        <v>127.31779355688484</v>
      </c>
      <c r="EH172" s="28">
        <f t="shared" si="71"/>
        <v>141.75389562568748</v>
      </c>
      <c r="EI172" s="28">
        <f t="shared" si="71"/>
        <v>153.68211982235948</v>
      </c>
      <c r="EJ172" s="28">
        <f t="shared" si="71"/>
        <v>163.00838359322725</v>
      </c>
      <c r="EK172" s="28">
        <f t="shared" si="71"/>
        <v>169.66779289422703</v>
      </c>
      <c r="EL172" s="28">
        <f t="shared" si="82"/>
        <v>173.62511889038527</v>
      </c>
      <c r="EM172" s="28">
        <f t="shared" si="82"/>
        <v>174.87493440470564</v>
      </c>
      <c r="EN172" s="28">
        <f t="shared" si="82"/>
        <v>173.44141045567045</v>
      </c>
      <c r="EO172" s="28">
        <f t="shared" si="82"/>
        <v>169.37777719467027</v>
      </c>
      <c r="EP172" s="28">
        <f t="shared" si="82"/>
        <v>162.76545746390204</v>
      </c>
      <c r="EQ172" s="28">
        <f t="shared" si="82"/>
        <v>153.7128849954297</v>
      </c>
      <c r="ER172" s="28">
        <f t="shared" si="82"/>
        <v>142.35402291833879</v>
      </c>
      <c r="ES172" s="28">
        <f t="shared" si="82"/>
        <v>128.84660169026543</v>
      </c>
      <c r="ET172" s="28">
        <f t="shared" si="82"/>
        <v>113.37009878146564</v>
      </c>
      <c r="EU172" s="28">
        <f t="shared" si="82"/>
        <v>96.123485376299442</v>
      </c>
      <c r="EV172" s="28">
        <f t="shared" si="82"/>
        <v>77.322767984144122</v>
      </c>
      <c r="EW172" s="28">
        <f t="shared" si="82"/>
        <v>57.198355138671992</v>
      </c>
      <c r="EX172" s="28">
        <f t="shared" si="82"/>
        <v>35.992281284534286</v>
      </c>
      <c r="EY172" s="28">
        <f t="shared" si="82"/>
        <v>13.955321481650069</v>
      </c>
      <c r="EZ172" s="28">
        <f t="shared" si="69"/>
        <v>8.6559683179993687</v>
      </c>
      <c r="FA172" s="28">
        <f t="shared" si="69"/>
        <v>31.582249960537947</v>
      </c>
      <c r="FB172" s="28">
        <f t="shared" si="69"/>
        <v>54.564405007779271</v>
      </c>
      <c r="FC172" s="28">
        <f t="shared" ref="FC172:FR235" si="85">(-2*(FC$89-5)^2+(-2)*($A172-5)^2+20*FC$89+20*$A172+5)*(ABS(SIN(FC$89)+COS($A172)))</f>
        <v>77.346504292796922</v>
      </c>
      <c r="FD172" s="28">
        <f t="shared" si="85"/>
        <v>99.678710100550987</v>
      </c>
      <c r="FE172" s="28">
        <f t="shared" si="85"/>
        <v>121.32007695575165</v>
      </c>
      <c r="FF172" s="28">
        <f t="shared" si="85"/>
        <v>142.04121840102877</v>
      </c>
      <c r="FG172" s="28">
        <f t="shared" si="85"/>
        <v>161.62680893741367</v>
      </c>
      <c r="FH172" s="28">
        <f t="shared" si="85"/>
        <v>179.87789245381313</v>
      </c>
      <c r="FI172" s="28">
        <f t="shared" si="85"/>
        <v>196.6139709657823</v>
      </c>
      <c r="FJ172" s="28">
        <f t="shared" si="85"/>
        <v>211.67485028566398</v>
      </c>
      <c r="FK172" s="28">
        <f t="shared" si="85"/>
        <v>224.92222232159995</v>
      </c>
      <c r="FL172" s="28">
        <f t="shared" si="85"/>
        <v>236.24096701413328</v>
      </c>
      <c r="FM172" s="28">
        <f t="shared" si="85"/>
        <v>245.54016042560758</v>
      </c>
      <c r="FN172" s="28">
        <f t="shared" si="85"/>
        <v>252.75377915624242</v>
      </c>
      <c r="FO172" s="28">
        <f t="shared" si="85"/>
        <v>257.84109502691075</v>
      </c>
      <c r="FP172" s="28">
        <f t="shared" si="85"/>
        <v>260.78675779616719</v>
      </c>
      <c r="FQ172" s="28">
        <f t="shared" si="85"/>
        <v>261.60056752114491</v>
      </c>
      <c r="FR172" s="28">
        <f t="shared" si="85"/>
        <v>260.3169419816349</v>
      </c>
      <c r="FS172" s="28">
        <f t="shared" si="58"/>
        <v>256.99408831739089</v>
      </c>
      <c r="FT172" s="28">
        <f t="shared" si="77"/>
        <v>251.71289163489453</v>
      </c>
      <c r="FU172" s="28">
        <f t="shared" si="77"/>
        <v>244.57553677739958</v>
      </c>
      <c r="FV172" s="28">
        <f t="shared" si="77"/>
        <v>235.70388267905827</v>
      </c>
      <c r="FW172" s="28">
        <f t="shared" si="77"/>
        <v>225.23761170085697</v>
      </c>
      <c r="FX172" s="28">
        <f t="shared" si="77"/>
        <v>213.33217903661142</v>
      </c>
      <c r="FY172" s="28">
        <f t="shared" si="77"/>
        <v>200.15658964849266</v>
      </c>
      <c r="FZ172" s="28">
        <f t="shared" si="77"/>
        <v>185.89103221446962</v>
      </c>
      <c r="GA172" s="28">
        <f t="shared" si="77"/>
        <v>170.72440122003059</v>
      </c>
      <c r="GB172" s="28">
        <f t="shared" si="77"/>
        <v>154.85173958331512</v>
      </c>
      <c r="GC172" s="28">
        <f t="shared" si="77"/>
        <v>138.47163505114239</v>
      </c>
      <c r="GD172" s="28">
        <f t="shared" si="77"/>
        <v>121.78360403297218</v>
      </c>
      <c r="GE172" s="28">
        <f t="shared" si="77"/>
        <v>104.98549654541991</v>
      </c>
      <c r="GF172" s="28">
        <f t="shared" si="77"/>
        <v>88.270955521700529</v>
      </c>
      <c r="GG172" s="28">
        <f t="shared" si="77"/>
        <v>71.826962903462672</v>
      </c>
      <c r="GH172" s="28">
        <f t="shared" si="77"/>
        <v>55.831503687486681</v>
      </c>
      <c r="GI172" s="28">
        <f t="shared" si="77"/>
        <v>40.451377462101</v>
      </c>
      <c r="GJ172" s="28">
        <f t="shared" si="74"/>
        <v>25.84018495832683</v>
      </c>
      <c r="GK172" s="28">
        <f t="shared" si="42"/>
        <v>12.136514783816244</v>
      </c>
      <c r="GL172" s="28">
        <f t="shared" si="42"/>
        <v>0.53764716713250771</v>
      </c>
      <c r="GM172" s="28">
        <f t="shared" si="42"/>
        <v>12.078266093302423</v>
      </c>
      <c r="GN172" s="28">
        <f t="shared" si="42"/>
        <v>22.400348128376393</v>
      </c>
      <c r="GO172" s="28">
        <f t="shared" si="42"/>
        <v>31.438758730995161</v>
      </c>
      <c r="GP172" s="28">
        <f t="shared" si="42"/>
        <v>39.148760287427159</v>
      </c>
      <c r="GQ172" s="28">
        <f t="shared" si="42"/>
        <v>45.506263288999754</v>
      </c>
      <c r="GR172" s="28">
        <f t="shared" si="42"/>
        <v>50.507789217136924</v>
      </c>
      <c r="GS172" s="28">
        <f t="shared" si="42"/>
        <v>54.170147064927917</v>
      </c>
      <c r="GT172" s="28">
        <f t="shared" si="42"/>
        <v>56.529829197558492</v>
      </c>
    </row>
    <row r="173" spans="1:202" x14ac:dyDescent="0.3">
      <c r="A173" s="10">
        <v>8.3000000000000007</v>
      </c>
      <c r="B173" s="28">
        <f t="shared" si="72"/>
        <v>42.801210557984994</v>
      </c>
      <c r="C173" s="28">
        <f t="shared" si="72"/>
        <v>34.215281803015394</v>
      </c>
      <c r="D173" s="28">
        <f t="shared" si="72"/>
        <v>24.932283068769451</v>
      </c>
      <c r="E173" s="28">
        <f t="shared" si="72"/>
        <v>15.085521117862587</v>
      </c>
      <c r="F173" s="28">
        <f t="shared" si="72"/>
        <v>4.8210319558603834</v>
      </c>
      <c r="G173" s="28">
        <f t="shared" si="72"/>
        <v>5.7043409081788807</v>
      </c>
      <c r="H173" s="28">
        <f t="shared" si="72"/>
        <v>16.325039481990785</v>
      </c>
      <c r="I173" s="28">
        <f t="shared" si="72"/>
        <v>26.869027927794946</v>
      </c>
      <c r="J173" s="28">
        <f t="shared" si="72"/>
        <v>37.160143216001529</v>
      </c>
      <c r="K173" s="28">
        <f t="shared" si="72"/>
        <v>47.020528638156847</v>
      </c>
      <c r="L173" s="28">
        <f t="shared" si="72"/>
        <v>56.273117868470976</v>
      </c>
      <c r="M173" s="28">
        <f t="shared" si="72"/>
        <v>64.744136524786711</v>
      </c>
      <c r="N173" s="28">
        <f t="shared" si="72"/>
        <v>72.26558786545003</v>
      </c>
      <c r="O173" s="28">
        <f t="shared" si="72"/>
        <v>78.677689371621213</v>
      </c>
      <c r="P173" s="28">
        <f t="shared" si="72"/>
        <v>83.831227503199088</v>
      </c>
      <c r="Q173" s="28">
        <f t="shared" si="72"/>
        <v>87.589798873524856</v>
      </c>
      <c r="R173" s="28">
        <f t="shared" si="70"/>
        <v>89.831907451006813</v>
      </c>
      <c r="S173" s="28">
        <f t="shared" si="70"/>
        <v>90.452889147389499</v>
      </c>
      <c r="T173" s="28">
        <f t="shared" si="70"/>
        <v>89.36663727041379</v>
      </c>
      <c r="U173" s="28">
        <f t="shared" si="70"/>
        <v>86.507104776421343</v>
      </c>
      <c r="V173" s="28">
        <f t="shared" si="70"/>
        <v>81.829562025223524</v>
      </c>
      <c r="W173" s="28">
        <f t="shared" si="70"/>
        <v>75.311591780687294</v>
      </c>
      <c r="X173" s="28">
        <f t="shared" si="70"/>
        <v>66.953806478046005</v>
      </c>
      <c r="Y173" s="28">
        <f t="shared" si="70"/>
        <v>56.7802762521098</v>
      </c>
      <c r="Z173" s="28">
        <f t="shared" si="70"/>
        <v>44.838659846143386</v>
      </c>
      <c r="AA173" s="28">
        <f t="shared" si="70"/>
        <v>31.200034254176455</v>
      </c>
      <c r="AB173" s="28">
        <f t="shared" si="70"/>
        <v>15.958422743604986</v>
      </c>
      <c r="AC173" s="28">
        <f t="shared" si="70"/>
        <v>0.76997528689541994</v>
      </c>
      <c r="AD173" s="28">
        <f t="shared" si="70"/>
        <v>18.847845384069505</v>
      </c>
      <c r="AE173" s="28">
        <f t="shared" si="70"/>
        <v>38.118099126117045</v>
      </c>
      <c r="AF173" s="28">
        <f t="shared" si="70"/>
        <v>58.405480723181832</v>
      </c>
      <c r="AG173" s="28">
        <f t="shared" si="80"/>
        <v>79.518421237615371</v>
      </c>
      <c r="AH173" s="28">
        <f t="shared" si="80"/>
        <v>101.25111934144405</v>
      </c>
      <c r="AI173" s="28">
        <f t="shared" si="80"/>
        <v>123.38582459200873</v>
      </c>
      <c r="AJ173" s="28">
        <f t="shared" si="80"/>
        <v>145.69529655815955</v>
      </c>
      <c r="AK173" s="28">
        <f t="shared" si="80"/>
        <v>167.94541080160687</v>
      </c>
      <c r="AL173" s="28">
        <f t="shared" si="80"/>
        <v>189.89788074008734</v>
      </c>
      <c r="AM173" s="28">
        <f t="shared" si="80"/>
        <v>211.31306281566444</v>
      </c>
      <c r="AN173" s="28">
        <f t="shared" si="80"/>
        <v>231.95281118297189</v>
      </c>
      <c r="AO173" s="28">
        <f t="shared" si="80"/>
        <v>251.58334733395287</v>
      </c>
      <c r="AP173" s="28">
        <f t="shared" si="80"/>
        <v>269.97810969809188</v>
      </c>
      <c r="AQ173" s="28">
        <f t="shared" si="80"/>
        <v>286.92054830564314</v>
      </c>
      <c r="AR173" s="28">
        <f t="shared" si="80"/>
        <v>302.20683007609341</v>
      </c>
      <c r="AS173" s="28">
        <f t="shared" si="80"/>
        <v>315.64842119011053</v>
      </c>
      <c r="AT173" s="28">
        <f t="shared" si="80"/>
        <v>327.07451431042239</v>
      </c>
      <c r="AU173" s="28">
        <f t="shared" si="80"/>
        <v>336.33427012039857</v>
      </c>
      <c r="AV173" s="28">
        <f t="shared" si="80"/>
        <v>343.29884472872408</v>
      </c>
      <c r="AW173" s="28">
        <f t="shared" si="78"/>
        <v>347.86317692003871</v>
      </c>
      <c r="AX173" s="28">
        <f t="shared" si="78"/>
        <v>349.94751198611596</v>
      </c>
      <c r="AY173" s="28">
        <f t="shared" si="78"/>
        <v>349.49864191747241</v>
      </c>
      <c r="AZ173" s="28">
        <f t="shared" si="78"/>
        <v>346.49084503512552</v>
      </c>
      <c r="BA173" s="28">
        <f t="shared" si="78"/>
        <v>340.92651165734634</v>
      </c>
      <c r="BB173" s="28">
        <f t="shared" si="78"/>
        <v>332.83644608486253</v>
      </c>
      <c r="BC173" s="28">
        <f t="shared" si="78"/>
        <v>322.27983900609092</v>
      </c>
      <c r="BD173" s="28">
        <f t="shared" si="78"/>
        <v>309.34390832608557</v>
      </c>
      <c r="BE173" s="28">
        <f t="shared" si="78"/>
        <v>294.14321036237089</v>
      </c>
      <c r="BF173" s="28">
        <f t="shared" si="78"/>
        <v>276.81862728058655</v>
      </c>
      <c r="BG173" s="28">
        <f t="shared" si="78"/>
        <v>257.53604051590008</v>
      </c>
      <c r="BH173" s="28">
        <f t="shared" si="78"/>
        <v>236.48470369601276</v>
      </c>
      <c r="BI173" s="28">
        <f t="shared" si="78"/>
        <v>213.8753322031076</v>
      </c>
      <c r="BJ173" s="28">
        <f t="shared" si="78"/>
        <v>189.93792994176627</v>
      </c>
      <c r="BK173" s="28">
        <f t="shared" si="78"/>
        <v>164.91937707644226</v>
      </c>
      <c r="BL173" s="28">
        <f t="shared" si="75"/>
        <v>139.08080542703959</v>
      </c>
      <c r="BM173" s="28">
        <f t="shared" si="75"/>
        <v>112.69479082914792</v>
      </c>
      <c r="BN173" s="28">
        <f t="shared" si="75"/>
        <v>86.042394044830729</v>
      </c>
      <c r="BO173" s="28">
        <f t="shared" si="75"/>
        <v>59.41008372284427</v>
      </c>
      <c r="BP173" s="28">
        <f t="shared" si="75"/>
        <v>33.086576430344778</v>
      </c>
      <c r="BQ173" s="28">
        <f t="shared" si="75"/>
        <v>7.3596298927799984</v>
      </c>
      <c r="BR173" s="28">
        <f t="shared" si="75"/>
        <v>17.4871737292648</v>
      </c>
      <c r="BS173" s="28">
        <f t="shared" si="75"/>
        <v>41.177617436922212</v>
      </c>
      <c r="BT173" s="28">
        <f t="shared" si="75"/>
        <v>63.445974949059888</v>
      </c>
      <c r="BU173" s="28">
        <f t="shared" si="75"/>
        <v>84.040035911844043</v>
      </c>
      <c r="BV173" s="28">
        <f t="shared" si="75"/>
        <v>102.72399549281904</v>
      </c>
      <c r="BW173" s="28">
        <f t="shared" si="75"/>
        <v>119.28117454327706</v>
      </c>
      <c r="BX173" s="28">
        <f t="shared" si="75"/>
        <v>133.51653836527544</v>
      </c>
      <c r="BY173" s="28">
        <f t="shared" si="75"/>
        <v>145.25898435087674</v>
      </c>
      <c r="BZ173" s="28">
        <f t="shared" si="75"/>
        <v>154.363371345411</v>
      </c>
      <c r="CA173" s="28">
        <f t="shared" si="75"/>
        <v>160.71226649393739</v>
      </c>
      <c r="CB173" s="28">
        <f t="shared" si="81"/>
        <v>164.21738852696956</v>
      </c>
      <c r="CC173" s="28">
        <f t="shared" si="81"/>
        <v>164.82072989080152</v>
      </c>
      <c r="CD173" s="28">
        <f t="shared" si="81"/>
        <v>162.49534378931708</v>
      </c>
      <c r="CE173" s="28">
        <f t="shared" si="81"/>
        <v>157.24578603534394</v>
      </c>
      <c r="CF173" s="28">
        <f t="shared" si="81"/>
        <v>149.10820556573725</v>
      </c>
      <c r="CG173" s="28">
        <f t="shared" si="81"/>
        <v>138.15008150926775</v>
      </c>
      <c r="CH173" s="28">
        <f t="shared" si="63"/>
        <v>124.4696087629037</v>
      </c>
      <c r="CI173" s="28">
        <f t="shared" si="84"/>
        <v>108.1947380826537</v>
      </c>
      <c r="CJ173" s="28">
        <f t="shared" si="84"/>
        <v>89.481880682401354</v>
      </c>
      <c r="CK173" s="28">
        <f t="shared" si="84"/>
        <v>68.514291211404668</v>
      </c>
      <c r="CL173" s="28">
        <f t="shared" si="84"/>
        <v>45.500146702950893</v>
      </c>
      <c r="CM173" s="28">
        <f t="shared" si="84"/>
        <v>20.670342609419908</v>
      </c>
      <c r="CN173" s="28">
        <f t="shared" si="84"/>
        <v>5.7239696786130159</v>
      </c>
      <c r="CO173" s="28">
        <f t="shared" si="84"/>
        <v>33.414076428089558</v>
      </c>
      <c r="CP173" s="28">
        <f t="shared" si="84"/>
        <v>62.116596183518979</v>
      </c>
      <c r="CQ173" s="28">
        <f t="shared" si="84"/>
        <v>91.536542977291859</v>
      </c>
      <c r="CR173" s="28">
        <f t="shared" si="84"/>
        <v>121.37052372590301</v>
      </c>
      <c r="CS173" s="28">
        <f t="shared" si="84"/>
        <v>151.31003383397552</v>
      </c>
      <c r="CT173" s="28">
        <f t="shared" si="84"/>
        <v>181.04481386926716</v>
      </c>
      <c r="CU173" s="28">
        <f t="shared" si="84"/>
        <v>210.2662294419427</v>
      </c>
      <c r="CV173" s="28">
        <f t="shared" si="84"/>
        <v>238.67063612893335</v>
      </c>
      <c r="CW173" s="28">
        <f t="shared" si="84"/>
        <v>265.96269143278585</v>
      </c>
      <c r="CX173" s="28">
        <f t="shared" si="84"/>
        <v>291.85857635242638</v>
      </c>
      <c r="CY173" s="28">
        <f t="shared" si="83"/>
        <v>316.08909016396007</v>
      </c>
      <c r="CZ173" s="28">
        <f t="shared" si="83"/>
        <v>338.40258345124374</v>
      </c>
      <c r="DA173" s="28">
        <f t="shared" si="83"/>
        <v>358.56769627171616</v>
      </c>
      <c r="DB173" s="28">
        <f t="shared" si="83"/>
        <v>376.37587057142048</v>
      </c>
      <c r="DC173" s="28">
        <f t="shared" si="83"/>
        <v>391.6436085483611</v>
      </c>
      <c r="DD173" s="28">
        <f t="shared" si="83"/>
        <v>404.21445157515308</v>
      </c>
      <c r="DE173" s="28">
        <f t="shared" si="83"/>
        <v>413.96065749645874</v>
      </c>
      <c r="DF173" s="28">
        <f t="shared" si="83"/>
        <v>420.78455757655712</v>
      </c>
      <c r="DG173" s="28">
        <f t="shared" si="83"/>
        <v>424.61957804723471</v>
      </c>
      <c r="DH173" s="28">
        <f t="shared" si="83"/>
        <v>425.43091505316806</v>
      </c>
      <c r="DI173" s="28">
        <f t="shared" si="83"/>
        <v>423.21585576622425</v>
      </c>
      <c r="DJ173" s="28">
        <f t="shared" si="83"/>
        <v>418.00374249529523</v>
      </c>
      <c r="DK173" s="28">
        <f t="shared" si="83"/>
        <v>409.85558070714239</v>
      </c>
      <c r="DL173" s="28">
        <f t="shared" si="83"/>
        <v>398.86329594860297</v>
      </c>
      <c r="DM173" s="28">
        <f t="shared" si="83"/>
        <v>385.14864867391503</v>
      </c>
      <c r="DN173" s="28">
        <f t="shared" si="79"/>
        <v>368.86181988615687</v>
      </c>
      <c r="DO173" s="28">
        <f t="shared" si="79"/>
        <v>350.17968425338012</v>
      </c>
      <c r="DP173" s="28">
        <f t="shared" si="79"/>
        <v>329.30379091435435</v>
      </c>
      <c r="DQ173" s="28">
        <f t="shared" si="79"/>
        <v>306.45807550463502</v>
      </c>
      <c r="DR173" s="28">
        <f t="shared" si="79"/>
        <v>281.88632997243087</v>
      </c>
      <c r="DS173" s="28">
        <f t="shared" si="79"/>
        <v>255.84945948031651</v>
      </c>
      <c r="DT173" s="28">
        <f t="shared" si="76"/>
        <v>228.62255807164493</v>
      </c>
      <c r="DU173" s="28">
        <f t="shared" si="76"/>
        <v>200.49183679214474</v>
      </c>
      <c r="DV173" s="28">
        <f t="shared" si="73"/>
        <v>171.75143957452622</v>
      </c>
      <c r="DW173" s="28">
        <f t="shared" si="71"/>
        <v>142.70018339851268</v>
      </c>
      <c r="DX173" s="28">
        <f t="shared" si="71"/>
        <v>113.6382600170276</v>
      </c>
      <c r="DY173" s="28">
        <f t="shared" si="71"/>
        <v>84.863936882665143</v>
      </c>
      <c r="DZ173" s="28">
        <f t="shared" si="71"/>
        <v>56.670294813679455</v>
      </c>
      <c r="EA173" s="28">
        <f t="shared" si="71"/>
        <v>29.342039407218795</v>
      </c>
      <c r="EB173" s="28">
        <f t="shared" si="71"/>
        <v>3.1524222462500195</v>
      </c>
      <c r="EC173" s="28">
        <f t="shared" si="71"/>
        <v>21.639693432490816</v>
      </c>
      <c r="ED173" s="28">
        <f t="shared" si="71"/>
        <v>44.792589722380512</v>
      </c>
      <c r="EE173" s="28">
        <f t="shared" si="71"/>
        <v>66.084242955176308</v>
      </c>
      <c r="EF173" s="28">
        <f t="shared" si="71"/>
        <v>85.314636319482673</v>
      </c>
      <c r="EG173" s="28">
        <f t="shared" si="71"/>
        <v>102.30781081193238</v>
      </c>
      <c r="EH173" s="28">
        <f t="shared" si="71"/>
        <v>116.91363226980964</v>
      </c>
      <c r="EI173" s="28">
        <f t="shared" si="71"/>
        <v>129.00925561231873</v>
      </c>
      <c r="EJ173" s="28">
        <f t="shared" si="71"/>
        <v>138.50027100816163</v>
      </c>
      <c r="EK173" s="28">
        <f t="shared" si="71"/>
        <v>145.32152044686663</v>
      </c>
      <c r="EL173" s="28">
        <f t="shared" si="82"/>
        <v>149.43757707573397</v>
      </c>
      <c r="EM173" s="28">
        <f t="shared" si="82"/>
        <v>150.84288362725005</v>
      </c>
      <c r="EN173" s="28">
        <f t="shared" si="82"/>
        <v>149.5615502564109</v>
      </c>
      <c r="EO173" s="28">
        <f t="shared" si="82"/>
        <v>145.64681608627902</v>
      </c>
      <c r="EP173" s="28">
        <f t="shared" si="82"/>
        <v>139.18018267624007</v>
      </c>
      <c r="EQ173" s="28">
        <f t="shared" si="82"/>
        <v>130.27023143454699</v>
      </c>
      <c r="ER173" s="28">
        <f t="shared" si="82"/>
        <v>119.05114064994304</v>
      </c>
      <c r="ES173" s="28">
        <f t="shared" si="82"/>
        <v>105.68092127338683</v>
      </c>
      <c r="ET173" s="28">
        <f t="shared" si="82"/>
        <v>90.339393799524601</v>
      </c>
      <c r="EU173" s="28">
        <f t="shared" si="82"/>
        <v>73.225931540788437</v>
      </c>
      <c r="EV173" s="28">
        <f t="shared" si="82"/>
        <v>54.556998220378546</v>
      </c>
      <c r="EW173" s="28">
        <f t="shared" si="82"/>
        <v>34.563510103211726</v>
      </c>
      <c r="EX173" s="28">
        <f t="shared" si="82"/>
        <v>13.48805480952247</v>
      </c>
      <c r="EY173" s="28">
        <f t="shared" si="82"/>
        <v>8.4179995079957202</v>
      </c>
      <c r="EZ173" s="28">
        <f t="shared" ref="EZ173:FO236" si="86">(-2*(EZ$89-5)^2+(-2)*($A173-5)^2+20*EZ$89+20*$A173+5)*(ABS(SIN(EZ$89)+COS($A173)))</f>
        <v>30.897469813382873</v>
      </c>
      <c r="FA173" s="28">
        <f t="shared" si="86"/>
        <v>53.690363143195789</v>
      </c>
      <c r="FB173" s="28">
        <f t="shared" si="86"/>
        <v>76.536885066733291</v>
      </c>
      <c r="FC173" s="28">
        <f t="shared" si="86"/>
        <v>99.180415995900262</v>
      </c>
      <c r="FD173" s="28">
        <f t="shared" si="86"/>
        <v>121.37042026429425</v>
      </c>
      <c r="FE173" s="28">
        <f t="shared" si="86"/>
        <v>142.86525388876839</v>
      </c>
      <c r="FF173" s="28">
        <f t="shared" si="86"/>
        <v>163.43483832686059</v>
      </c>
      <c r="FG173" s="28">
        <f t="shared" si="86"/>
        <v>182.86316933236074</v>
      </c>
      <c r="FH173" s="28">
        <f t="shared" si="86"/>
        <v>200.95063216660284</v>
      </c>
      <c r="FI173" s="28">
        <f t="shared" si="86"/>
        <v>217.51609691802682</v>
      </c>
      <c r="FJ173" s="28">
        <f t="shared" si="86"/>
        <v>232.39877048632491</v>
      </c>
      <c r="FK173" s="28">
        <f t="shared" si="86"/>
        <v>245.4597848655898</v>
      </c>
      <c r="FL173" s="28">
        <f t="shared" si="86"/>
        <v>256.58350467539327</v>
      </c>
      <c r="FM173" s="28">
        <f t="shared" si="86"/>
        <v>265.67854039910259</v>
      </c>
      <c r="FN173" s="28">
        <f t="shared" si="86"/>
        <v>272.67845745186634</v>
      </c>
      <c r="FO173" s="28">
        <f t="shared" si="86"/>
        <v>277.54217497181787</v>
      </c>
      <c r="FP173" s="28">
        <f t="shared" si="85"/>
        <v>280.25405206099271</v>
      </c>
      <c r="FQ173" s="28">
        <f t="shared" si="85"/>
        <v>280.82366305036908</v>
      </c>
      <c r="FR173" s="28">
        <f t="shared" si="85"/>
        <v>279.28526717932891</v>
      </c>
      <c r="FS173" s="28">
        <f t="shared" si="58"/>
        <v>275.69698181704513</v>
      </c>
      <c r="FT173" s="28">
        <f t="shared" si="77"/>
        <v>270.13967196620592</v>
      </c>
      <c r="FU173" s="28">
        <f t="shared" si="77"/>
        <v>262.71557223392864</v>
      </c>
      <c r="FV173" s="28">
        <f t="shared" si="77"/>
        <v>253.54666068866223</v>
      </c>
      <c r="FW173" s="28">
        <f t="shared" si="77"/>
        <v>242.77280700577251</v>
      </c>
      <c r="FX173" s="28">
        <f t="shared" si="77"/>
        <v>230.549720001954</v>
      </c>
      <c r="FY173" s="28">
        <f t="shared" si="77"/>
        <v>217.04672203663989</v>
      </c>
      <c r="FZ173" s="28">
        <f t="shared" si="77"/>
        <v>202.44437978811604</v>
      </c>
      <c r="GA173" s="28">
        <f t="shared" si="77"/>
        <v>186.93202256838816</v>
      </c>
      <c r="GB173" s="28">
        <f t="shared" si="77"/>
        <v>170.70518060367129</v>
      </c>
      <c r="GC173" s="28">
        <f t="shared" si="77"/>
        <v>153.96297656139652</v>
      </c>
      <c r="GD173" s="28">
        <f t="shared" si="77"/>
        <v>136.90550403942206</v>
      </c>
      <c r="GE173" s="28">
        <f t="shared" si="77"/>
        <v>119.73122674347287</v>
      </c>
      <c r="GF173" s="28">
        <f t="shared" si="77"/>
        <v>102.6344316648056</v>
      </c>
      <c r="GG173" s="28">
        <f t="shared" si="77"/>
        <v>85.802768736827744</v>
      </c>
      <c r="GH173" s="28">
        <f t="shared" si="77"/>
        <v>69.41490820744292</v>
      </c>
      <c r="GI173" s="28">
        <f t="shared" si="77"/>
        <v>53.638345328664407</v>
      </c>
      <c r="GJ173" s="28">
        <f t="shared" si="74"/>
        <v>38.627379956918254</v>
      </c>
      <c r="GK173" s="28">
        <f t="shared" si="42"/>
        <v>24.521296301551487</v>
      </c>
      <c r="GL173" s="28">
        <f t="shared" si="42"/>
        <v>11.442765384625257</v>
      </c>
      <c r="GM173" s="28">
        <f t="shared" si="42"/>
        <v>0.50351018438286854</v>
      </c>
      <c r="GN173" s="28">
        <f t="shared" si="42"/>
        <v>11.23189272291677</v>
      </c>
      <c r="GO173" s="28">
        <f t="shared" si="42"/>
        <v>20.67663429819893</v>
      </c>
      <c r="GP173" s="28">
        <f t="shared" si="42"/>
        <v>28.792420458704417</v>
      </c>
      <c r="GQ173" s="28">
        <f t="shared" si="42"/>
        <v>35.554627175164818</v>
      </c>
      <c r="GR173" s="28">
        <f t="shared" si="42"/>
        <v>40.959289066358927</v>
      </c>
      <c r="GS173" s="28">
        <f t="shared" si="42"/>
        <v>45.022780785252017</v>
      </c>
      <c r="GT173" s="28">
        <f t="shared" si="42"/>
        <v>47.781217219210205</v>
      </c>
    </row>
    <row r="174" spans="1:202" x14ac:dyDescent="0.3">
      <c r="A174" s="10">
        <v>8.4</v>
      </c>
      <c r="B174" s="28">
        <f t="shared" si="72"/>
        <v>51.866550773174552</v>
      </c>
      <c r="C174" s="28">
        <f t="shared" si="72"/>
        <v>43.564620963619383</v>
      </c>
      <c r="D174" s="28">
        <f t="shared" si="72"/>
        <v>34.562763054071105</v>
      </c>
      <c r="E174" s="28">
        <f t="shared" si="72"/>
        <v>24.994935580762149</v>
      </c>
      <c r="F174" s="28">
        <f t="shared" si="72"/>
        <v>15.007813232536529</v>
      </c>
      <c r="G174" s="28">
        <f t="shared" si="72"/>
        <v>4.7588587298801679</v>
      </c>
      <c r="H174" s="28">
        <f t="shared" si="72"/>
        <v>5.585776382321562</v>
      </c>
      <c r="I174" s="28">
        <f t="shared" si="72"/>
        <v>15.853494303055593</v>
      </c>
      <c r="J174" s="28">
        <f t="shared" si="72"/>
        <v>25.867607243838542</v>
      </c>
      <c r="K174" s="28">
        <f t="shared" si="72"/>
        <v>35.449776184879717</v>
      </c>
      <c r="L174" s="28">
        <f t="shared" si="72"/>
        <v>44.422499755704166</v>
      </c>
      <c r="M174" s="28">
        <f t="shared" si="72"/>
        <v>52.611620142944304</v>
      </c>
      <c r="N174" s="28">
        <f t="shared" si="72"/>
        <v>59.848812618328402</v>
      </c>
      <c r="O174" s="28">
        <f t="shared" si="72"/>
        <v>65.974025398125349</v>
      </c>
      <c r="P174" s="28">
        <f t="shared" si="72"/>
        <v>70.83783708947486</v>
      </c>
      <c r="Q174" s="28">
        <f t="shared" si="72"/>
        <v>74.303699941887373</v>
      </c>
      <c r="R174" s="28">
        <f t="shared" si="70"/>
        <v>76.250038491304352</v>
      </c>
      <c r="S174" s="28">
        <f t="shared" si="70"/>
        <v>76.572174942030429</v>
      </c>
      <c r="T174" s="28">
        <f t="shared" si="70"/>
        <v>75.184054756353675</v>
      </c>
      <c r="U174" s="28">
        <f t="shared" si="70"/>
        <v>72.01974838603914</v>
      </c>
      <c r="V174" s="28">
        <f t="shared" si="70"/>
        <v>67.034707853222258</v>
      </c>
      <c r="W174" s="28">
        <f t="shared" si="70"/>
        <v>60.206759935884854</v>
      </c>
      <c r="X174" s="28">
        <f t="shared" si="70"/>
        <v>51.536820997057582</v>
      </c>
      <c r="Y174" s="28">
        <f t="shared" si="70"/>
        <v>41.04932197628429</v>
      </c>
      <c r="Z174" s="28">
        <f t="shared" si="70"/>
        <v>28.792335693458035</v>
      </c>
      <c r="AA174" s="28">
        <f t="shared" si="70"/>
        <v>14.837402353814836</v>
      </c>
      <c r="AB174" s="28">
        <f t="shared" si="70"/>
        <v>0.72094705771834688</v>
      </c>
      <c r="AC174" s="28">
        <f t="shared" si="70"/>
        <v>17.765965991556026</v>
      </c>
      <c r="AD174" s="28">
        <f t="shared" si="70"/>
        <v>36.159758877105126</v>
      </c>
      <c r="AE174" s="28">
        <f t="shared" si="70"/>
        <v>55.744628015132079</v>
      </c>
      <c r="AF174" s="28">
        <f t="shared" si="70"/>
        <v>76.344686265950486</v>
      </c>
      <c r="AG174" s="28">
        <f t="shared" si="80"/>
        <v>97.767717577923634</v>
      </c>
      <c r="AH174" s="28">
        <f t="shared" si="80"/>
        <v>119.8072642106807</v>
      </c>
      <c r="AI174" s="28">
        <f t="shared" si="80"/>
        <v>142.24491656941208</v>
      </c>
      <c r="AJ174" s="28">
        <f t="shared" si="80"/>
        <v>164.85277891709464</v>
      </c>
      <c r="AK174" s="28">
        <f t="shared" si="80"/>
        <v>187.39608190344205</v>
      </c>
      <c r="AL174" s="28">
        <f t="shared" si="80"/>
        <v>209.63591087181882</v>
      </c>
      <c r="AM174" s="28">
        <f t="shared" si="80"/>
        <v>231.33201730305197</v>
      </c>
      <c r="AN174" s="28">
        <f t="shared" si="80"/>
        <v>252.24567954824721</v>
      </c>
      <c r="AO174" s="28">
        <f t="shared" si="80"/>
        <v>272.14257820676664</v>
      </c>
      <c r="AP174" s="28">
        <f t="shared" si="80"/>
        <v>290.79565113088097</v>
      </c>
      <c r="AQ174" s="28">
        <f t="shared" si="80"/>
        <v>307.98789309059913</v>
      </c>
      <c r="AR174" s="28">
        <f t="shared" si="80"/>
        <v>323.51506561094169</v>
      </c>
      <c r="AS174" s="28">
        <f t="shared" si="80"/>
        <v>337.18828339445639</v>
      </c>
      <c r="AT174" s="28">
        <f t="shared" si="80"/>
        <v>348.83644505395074</v>
      </c>
      <c r="AU174" s="28">
        <f t="shared" si="80"/>
        <v>358.30847758912313</v>
      </c>
      <c r="AV174" s="28">
        <f t="shared" si="80"/>
        <v>365.47536612612623</v>
      </c>
      <c r="AW174" s="28">
        <f t="shared" si="78"/>
        <v>370.2319428766076</v>
      </c>
      <c r="AX174" s="28">
        <f t="shared" si="78"/>
        <v>372.49841203373097</v>
      </c>
      <c r="AY174" s="28">
        <f t="shared" si="78"/>
        <v>372.22159037442879</v>
      </c>
      <c r="AZ174" s="28">
        <f t="shared" si="78"/>
        <v>369.37584664350243</v>
      </c>
      <c r="BA174" s="28">
        <f t="shared" si="78"/>
        <v>363.96372631689115</v>
      </c>
      <c r="BB174" s="28">
        <f t="shared" si="78"/>
        <v>356.01625203658966</v>
      </c>
      <c r="BC174" s="28">
        <f t="shared" si="78"/>
        <v>345.59289383428802</v>
      </c>
      <c r="BD174" s="28">
        <f t="shared" si="78"/>
        <v>332.78120716921359</v>
      </c>
      <c r="BE174" s="28">
        <f t="shared" si="78"/>
        <v>317.69614075123417</v>
      </c>
      <c r="BF174" s="28">
        <f t="shared" si="78"/>
        <v>300.47902005584911</v>
      </c>
      <c r="BG174" s="28">
        <f t="shared" si="78"/>
        <v>281.29621631619557</v>
      </c>
      <c r="BH174" s="28">
        <f t="shared" si="78"/>
        <v>260.3375145521552</v>
      </c>
      <c r="BI174" s="28">
        <f t="shared" si="78"/>
        <v>237.81419782280733</v>
      </c>
      <c r="BJ174" s="28">
        <f t="shared" si="78"/>
        <v>213.95686832230598</v>
      </c>
      <c r="BK174" s="28">
        <f t="shared" si="78"/>
        <v>189.01302913944104</v>
      </c>
      <c r="BL174" s="28">
        <f t="shared" si="75"/>
        <v>163.24445342916331</v>
      </c>
      <c r="BM174" s="28">
        <f t="shared" si="75"/>
        <v>136.92437036481152</v>
      </c>
      <c r="BN174" s="28">
        <f t="shared" si="75"/>
        <v>110.33449952096593</v>
      </c>
      <c r="BO174" s="28">
        <f t="shared" si="75"/>
        <v>83.761967251030228</v>
      </c>
      <c r="BP174" s="28">
        <f t="shared" si="75"/>
        <v>57.496140147371442</v>
      </c>
      <c r="BQ174" s="28">
        <f t="shared" si="75"/>
        <v>31.825411786374271</v>
      </c>
      <c r="BR174" s="28">
        <f t="shared" si="75"/>
        <v>7.0339796520748274</v>
      </c>
      <c r="BS174" s="28">
        <f t="shared" si="75"/>
        <v>16.601350608803269</v>
      </c>
      <c r="BT174" s="28">
        <f t="shared" si="75"/>
        <v>38.814296624440935</v>
      </c>
      <c r="BU174" s="28">
        <f t="shared" si="75"/>
        <v>59.352130063761429</v>
      </c>
      <c r="BV174" s="28">
        <f t="shared" si="75"/>
        <v>77.978571405967273</v>
      </c>
      <c r="BW174" s="28">
        <f t="shared" si="75"/>
        <v>94.476514845839034</v>
      </c>
      <c r="BX174" s="28">
        <f t="shared" si="75"/>
        <v>108.65055132376341</v>
      </c>
      <c r="BY174" s="28">
        <f t="shared" si="75"/>
        <v>120.32925990547136</v>
      </c>
      <c r="BZ174" s="28">
        <f t="shared" si="75"/>
        <v>129.36724032591195</v>
      </c>
      <c r="CA174" s="28">
        <f t="shared" si="75"/>
        <v>135.64686242465908</v>
      </c>
      <c r="CB174" s="28">
        <f t="shared" si="81"/>
        <v>139.07971140304821</v>
      </c>
      <c r="CC174" s="28">
        <f t="shared" si="81"/>
        <v>139.60771128868154</v>
      </c>
      <c r="CD174" s="28">
        <f t="shared" si="81"/>
        <v>137.20391266085448</v>
      </c>
      <c r="CE174" s="28">
        <f t="shared" si="81"/>
        <v>131.87293452813375</v>
      </c>
      <c r="CF174" s="28">
        <f t="shared" si="81"/>
        <v>123.65105421200988</v>
      </c>
      <c r="CG174" s="28">
        <f t="shared" si="81"/>
        <v>112.60594313200863</v>
      </c>
      <c r="CH174" s="28">
        <f t="shared" si="63"/>
        <v>98.836050460667295</v>
      </c>
      <c r="CI174" s="28">
        <f t="shared" si="84"/>
        <v>82.469640673739974</v>
      </c>
      <c r="CJ174" s="28">
        <f t="shared" si="84"/>
        <v>63.66349501444833</v>
      </c>
      <c r="CK174" s="28">
        <f t="shared" si="84"/>
        <v>42.601290773770089</v>
      </c>
      <c r="CL174" s="28">
        <f t="shared" si="84"/>
        <v>19.491676016197609</v>
      </c>
      <c r="CM174" s="28">
        <f t="shared" si="84"/>
        <v>5.4339390915869252</v>
      </c>
      <c r="CN174" s="28">
        <f t="shared" si="84"/>
        <v>31.923849904463843</v>
      </c>
      <c r="CO174" s="28">
        <f t="shared" si="84"/>
        <v>59.708756422524871</v>
      </c>
      <c r="CP174" s="28">
        <f t="shared" si="84"/>
        <v>88.504663768908387</v>
      </c>
      <c r="CQ174" s="28">
        <f t="shared" si="84"/>
        <v>118.01595152921657</v>
      </c>
      <c r="CR174" s="28">
        <f t="shared" si="84"/>
        <v>147.93857748692113</v>
      </c>
      <c r="CS174" s="28">
        <f t="shared" si="84"/>
        <v>177.96337971330979</v>
      </c>
      <c r="CT174" s="28">
        <f t="shared" si="84"/>
        <v>207.77943981035011</v>
      </c>
      <c r="CU174" s="28">
        <f t="shared" si="84"/>
        <v>237.07746937413015</v>
      </c>
      <c r="CV174" s="28">
        <f t="shared" si="84"/>
        <v>265.55318145391044</v>
      </c>
      <c r="CW174" s="28">
        <f t="shared" si="84"/>
        <v>292.91060893089718</v>
      </c>
      <c r="CX174" s="28">
        <f t="shared" si="84"/>
        <v>318.86533233001586</v>
      </c>
      <c r="CY174" s="28">
        <f t="shared" si="83"/>
        <v>343.14758060044903</v>
      </c>
      <c r="CZ174" s="28">
        <f t="shared" si="83"/>
        <v>365.50516984472631</v>
      </c>
      <c r="DA174" s="28">
        <f t="shared" si="83"/>
        <v>385.70624682491632</v>
      </c>
      <c r="DB174" s="28">
        <f t="shared" si="83"/>
        <v>403.54180630649273</v>
      </c>
      <c r="DC174" s="28">
        <f t="shared" si="83"/>
        <v>418.82795388977189</v>
      </c>
      <c r="DD174" s="28">
        <f t="shared" si="83"/>
        <v>431.40788889523486</v>
      </c>
      <c r="DE174" s="28">
        <f t="shared" si="83"/>
        <v>441.15358507863641</v>
      </c>
      <c r="DF174" s="28">
        <f t="shared" si="83"/>
        <v>447.96715041709666</v>
      </c>
      <c r="DG174" s="28">
        <f t="shared" si="83"/>
        <v>451.78185088800279</v>
      </c>
      <c r="DH174" s="28">
        <f t="shared" si="83"/>
        <v>452.56278701560183</v>
      </c>
      <c r="DI174" s="28">
        <f t="shared" si="83"/>
        <v>450.30721594070798</v>
      </c>
      <c r="DJ174" s="28">
        <f t="shared" si="83"/>
        <v>445.04451583059688</v>
      </c>
      <c r="DK174" s="28">
        <f t="shared" si="83"/>
        <v>436.83579354156666</v>
      </c>
      <c r="DL174" s="28">
        <f t="shared" si="83"/>
        <v>425.77314052809163</v>
      </c>
      <c r="DM174" s="28">
        <f t="shared" si="83"/>
        <v>411.97854601245456</v>
      </c>
      <c r="DN174" s="28">
        <f t="shared" si="79"/>
        <v>395.60248034041086</v>
      </c>
      <c r="DO174" s="28">
        <f t="shared" si="79"/>
        <v>376.82216520630493</v>
      </c>
      <c r="DP174" s="28">
        <f t="shared" si="79"/>
        <v>355.83955099144328</v>
      </c>
      <c r="DQ174" s="28">
        <f t="shared" si="79"/>
        <v>332.87902478107929</v>
      </c>
      <c r="DR174" s="28">
        <f t="shared" si="79"/>
        <v>308.18487566954514</v>
      </c>
      <c r="DS174" s="28">
        <f t="shared" si="79"/>
        <v>282.01854669464359</v>
      </c>
      <c r="DT174" s="28">
        <f t="shared" si="76"/>
        <v>254.65570512978988</v>
      </c>
      <c r="DU174" s="28">
        <f t="shared" si="76"/>
        <v>226.38316487808333</v>
      </c>
      <c r="DV174" s="28">
        <f t="shared" si="73"/>
        <v>197.49569633336196</v>
      </c>
      <c r="DW174" s="28">
        <f t="shared" si="71"/>
        <v>168.29276028084112</v>
      </c>
      <c r="DX174" s="28">
        <f t="shared" si="71"/>
        <v>139.07520319060939</v>
      </c>
      <c r="DY174" s="28">
        <f t="shared" si="71"/>
        <v>110.14195160238089</v>
      </c>
      <c r="DZ174" s="28">
        <f t="shared" si="71"/>
        <v>81.78674320610466</v>
      </c>
      <c r="EA174" s="28">
        <f t="shared" si="71"/>
        <v>54.294931691953629</v>
      </c>
      <c r="EB174" s="28">
        <f t="shared" si="71"/>
        <v>27.940401481717785</v>
      </c>
      <c r="EC174" s="28">
        <f t="shared" si="71"/>
        <v>2.9826270736385694</v>
      </c>
      <c r="ED174" s="28">
        <f t="shared" si="71"/>
        <v>20.336090048996166</v>
      </c>
      <c r="EE174" s="28">
        <f t="shared" si="71"/>
        <v>41.793176157024853</v>
      </c>
      <c r="EF174" s="28">
        <f t="shared" si="71"/>
        <v>61.188103389905784</v>
      </c>
      <c r="EG174" s="28">
        <f t="shared" si="71"/>
        <v>78.344445813132509</v>
      </c>
      <c r="EH174" s="28">
        <f t="shared" si="71"/>
        <v>93.111651116278424</v>
      </c>
      <c r="EI174" s="28">
        <f t="shared" si="71"/>
        <v>105.36650903225903</v>
      </c>
      <c r="EJ174" s="28">
        <f t="shared" si="71"/>
        <v>115.0143011537306</v>
      </c>
      <c r="EK174" s="28">
        <f t="shared" si="71"/>
        <v>121.98962058760812</v>
      </c>
      <c r="EL174" s="28">
        <f t="shared" si="82"/>
        <v>126.25685377876414</v>
      </c>
      <c r="EM174" s="28">
        <f t="shared" si="82"/>
        <v>127.81032080291185</v>
      </c>
      <c r="EN174" s="28">
        <f t="shared" si="82"/>
        <v>126.67407442947432</v>
      </c>
      <c r="EO174" s="28">
        <f t="shared" si="82"/>
        <v>122.90136224051921</v>
      </c>
      <c r="EP174" s="28">
        <f t="shared" si="82"/>
        <v>116.57376001449568</v>
      </c>
      <c r="EQ174" s="28">
        <f t="shared" si="82"/>
        <v>107.79998839720638</v>
      </c>
      <c r="ER174" s="28">
        <f t="shared" si="82"/>
        <v>96.714428542214719</v>
      </c>
      <c r="ES174" s="28">
        <f t="shared" si="82"/>
        <v>83.475355865611789</v>
      </c>
      <c r="ET174" s="28">
        <f t="shared" si="82"/>
        <v>68.262914285040466</v>
      </c>
      <c r="EU174" s="28">
        <f t="shared" si="82"/>
        <v>51.276856262257851</v>
      </c>
      <c r="EV174" s="28">
        <f t="shared" si="82"/>
        <v>32.73407660778296</v>
      </c>
      <c r="EW174" s="28">
        <f t="shared" si="82"/>
        <v>12.865970304563094</v>
      </c>
      <c r="EX174" s="28">
        <f t="shared" si="82"/>
        <v>8.0843534616173542</v>
      </c>
      <c r="EY174" s="28">
        <f t="shared" si="82"/>
        <v>29.864967336306108</v>
      </c>
      <c r="EZ174" s="28">
        <f t="shared" si="86"/>
        <v>52.218097032934722</v>
      </c>
      <c r="FA174" s="28">
        <f t="shared" si="86"/>
        <v>74.88313219618243</v>
      </c>
      <c r="FB174" s="28">
        <f t="shared" si="86"/>
        <v>97.599641030976997</v>
      </c>
      <c r="FC174" s="28">
        <f t="shared" si="86"/>
        <v>120.11035298069278</v>
      </c>
      <c r="FD174" s="28">
        <f t="shared" si="86"/>
        <v>142.16407431049979</v>
      </c>
      <c r="FE174" s="28">
        <f t="shared" si="86"/>
        <v>163.51850244412884</v>
      </c>
      <c r="FF174" s="28">
        <f t="shared" si="86"/>
        <v>183.94290630174538</v>
      </c>
      <c r="FG174" s="28">
        <f t="shared" si="86"/>
        <v>203.22064167545454</v>
      </c>
      <c r="FH174" s="28">
        <f t="shared" si="86"/>
        <v>221.15147283487883</v>
      </c>
      <c r="FI174" s="28">
        <f t="shared" si="86"/>
        <v>237.55367405146401</v>
      </c>
      <c r="FJ174" s="28">
        <f t="shared" si="86"/>
        <v>252.26588753583144</v>
      </c>
      <c r="FK174" s="28">
        <f t="shared" si="86"/>
        <v>265.14871736311346</v>
      </c>
      <c r="FL174" s="28">
        <f t="shared" si="86"/>
        <v>276.0860422788233</v>
      </c>
      <c r="FM174" s="28">
        <f t="shared" si="86"/>
        <v>284.98603379186449</v>
      </c>
      <c r="FN174" s="28">
        <f t="shared" si="86"/>
        <v>291.78186962860462</v>
      </c>
      <c r="FO174" s="28">
        <f t="shared" si="86"/>
        <v>296.43213639773683</v>
      </c>
      <c r="FP174" s="28">
        <f t="shared" si="85"/>
        <v>298.9209191537214</v>
      </c>
      <c r="FQ174" s="28">
        <f t="shared" si="85"/>
        <v>299.25757940001927</v>
      </c>
      <c r="FR174" s="28">
        <f t="shared" si="85"/>
        <v>297.47622689505494</v>
      </c>
      <c r="FS174" s="28">
        <f t="shared" si="58"/>
        <v>293.63489436716827</v>
      </c>
      <c r="FT174" s="28">
        <f t="shared" si="77"/>
        <v>287.8144278640421</v>
      </c>
      <c r="FU174" s="28">
        <f t="shared" si="77"/>
        <v>280.11710891300794</v>
      </c>
      <c r="FV174" s="28">
        <f t="shared" si="77"/>
        <v>270.66502790913734</v>
      </c>
      <c r="FW174" s="28">
        <f t="shared" si="77"/>
        <v>259.59823113849683</v>
      </c>
      <c r="FX174" s="28">
        <f t="shared" si="77"/>
        <v>247.07266654792389</v>
      </c>
      <c r="FY174" s="28">
        <f t="shared" si="77"/>
        <v>233.25795575712723</v>
      </c>
      <c r="FZ174" s="28">
        <f t="shared" si="77"/>
        <v>218.33502184469157</v>
      </c>
      <c r="GA174" s="28">
        <f t="shared" si="77"/>
        <v>202.49360410191068</v>
      </c>
      <c r="GB174" s="28">
        <f t="shared" si="77"/>
        <v>185.92969221689921</v>
      </c>
      <c r="GC174" s="28">
        <f t="shared" si="77"/>
        <v>168.84291321080786</v>
      </c>
      <c r="GD174" s="28">
        <f t="shared" si="77"/>
        <v>151.43390488769938</v>
      </c>
      <c r="GE174" s="28">
        <f t="shared" si="77"/>
        <v>133.90170957445901</v>
      </c>
      <c r="GF174" s="28">
        <f t="shared" si="77"/>
        <v>116.44122151706839</v>
      </c>
      <c r="GG174" s="28">
        <f t="shared" si="77"/>
        <v>99.24072046973636</v>
      </c>
      <c r="GH174" s="28">
        <f t="shared" si="77"/>
        <v>82.479522774282643</v>
      </c>
      <c r="GI174" s="28">
        <f t="shared" si="77"/>
        <v>66.32577959419487</v>
      </c>
      <c r="GJ174" s="28">
        <f t="shared" si="74"/>
        <v>50.934449961280734</v>
      </c>
      <c r="GK174" s="28">
        <f t="shared" si="42"/>
        <v>36.445473937913995</v>
      </c>
      <c r="GL174" s="28">
        <f t="shared" si="42"/>
        <v>22.982168523760802</v>
      </c>
      <c r="GM174" s="28">
        <f t="shared" si="42"/>
        <v>10.64986597608725</v>
      </c>
      <c r="GN174" s="28">
        <f t="shared" si="42"/>
        <v>0.46518899581089795</v>
      </c>
      <c r="GO174" s="28">
        <f t="shared" si="42"/>
        <v>10.296670118676051</v>
      </c>
      <c r="GP174" s="28">
        <f t="shared" si="42"/>
        <v>18.798719065349548</v>
      </c>
      <c r="GQ174" s="28">
        <f t="shared" si="42"/>
        <v>25.946207830001196</v>
      </c>
      <c r="GR174" s="28">
        <f t="shared" si="42"/>
        <v>31.734711989487241</v>
      </c>
      <c r="GS174" s="28">
        <f t="shared" si="42"/>
        <v>36.180196676084627</v>
      </c>
      <c r="GT174" s="28">
        <f t="shared" si="42"/>
        <v>39.318420869500898</v>
      </c>
    </row>
    <row r="175" spans="1:202" x14ac:dyDescent="0.3">
      <c r="A175" s="10">
        <v>8.5</v>
      </c>
      <c r="B175" s="28">
        <f t="shared" si="72"/>
        <v>60.502196219824775</v>
      </c>
      <c r="C175" s="28">
        <f t="shared" si="72"/>
        <v>52.467608221249755</v>
      </c>
      <c r="D175" s="28">
        <f t="shared" si="72"/>
        <v>43.730401644288044</v>
      </c>
      <c r="E175" s="28">
        <f t="shared" si="72"/>
        <v>34.425147297357732</v>
      </c>
      <c r="F175" s="28">
        <f t="shared" si="72"/>
        <v>24.699119844503794</v>
      </c>
      <c r="G175" s="28">
        <f t="shared" si="72"/>
        <v>14.710363689674475</v>
      </c>
      <c r="H175" s="28">
        <f t="shared" si="72"/>
        <v>4.6255879574899907</v>
      </c>
      <c r="I175" s="28">
        <f t="shared" si="72"/>
        <v>5.3820816461816499</v>
      </c>
      <c r="J175" s="28">
        <f t="shared" si="72"/>
        <v>15.135464377532823</v>
      </c>
      <c r="K175" s="28">
        <f t="shared" si="72"/>
        <v>24.455768136425952</v>
      </c>
      <c r="L175" s="28">
        <f t="shared" si="72"/>
        <v>33.165082874045595</v>
      </c>
      <c r="M175" s="28">
        <f t="shared" si="72"/>
        <v>41.088890584068999</v>
      </c>
      <c r="N175" s="28">
        <f t="shared" si="72"/>
        <v>48.058558429583478</v>
      </c>
      <c r="O175" s="28">
        <f t="shared" si="72"/>
        <v>53.913781681050914</v>
      </c>
      <c r="P175" s="28">
        <f t="shared" si="72"/>
        <v>58.504943689988856</v>
      </c>
      <c r="Q175" s="28">
        <f t="shared" si="72"/>
        <v>61.695361091400009</v>
      </c>
      <c r="R175" s="28">
        <f t="shared" si="70"/>
        <v>63.363383802847892</v>
      </c>
      <c r="S175" s="28">
        <f t="shared" si="70"/>
        <v>63.404321151951187</v>
      </c>
      <c r="T175" s="28">
        <f t="shared" si="70"/>
        <v>61.73216759466353</v>
      </c>
      <c r="U175" s="28">
        <f t="shared" si="70"/>
        <v>58.281103957238578</v>
      </c>
      <c r="V175" s="28">
        <f t="shared" si="70"/>
        <v>53.006752914298019</v>
      </c>
      <c r="W175" s="28">
        <f t="shared" si="70"/>
        <v>45.887170469204321</v>
      </c>
      <c r="X175" s="28">
        <f t="shared" si="70"/>
        <v>36.923558492918936</v>
      </c>
      <c r="Y175" s="28">
        <f t="shared" si="70"/>
        <v>26.140686862765836</v>
      </c>
      <c r="Z175" s="28">
        <f t="shared" si="70"/>
        <v>13.587017379713227</v>
      </c>
      <c r="AA175" s="28">
        <f t="shared" si="70"/>
        <v>0.66547461320301116</v>
      </c>
      <c r="AB175" s="28">
        <f t="shared" si="70"/>
        <v>16.521781184284393</v>
      </c>
      <c r="AC175" s="28">
        <f t="shared" si="70"/>
        <v>33.864641793696734</v>
      </c>
      <c r="AD175" s="28">
        <f t="shared" si="70"/>
        <v>52.555614972741743</v>
      </c>
      <c r="AE175" s="28">
        <f t="shared" si="70"/>
        <v>72.436430670657572</v>
      </c>
      <c r="AF175" s="28">
        <f t="shared" si="70"/>
        <v>93.330608661553669</v>
      </c>
      <c r="AG175" s="28">
        <f t="shared" si="80"/>
        <v>115.04532499883472</v>
      </c>
      <c r="AH175" s="28">
        <f t="shared" si="80"/>
        <v>137.37350531230223</v>
      </c>
      <c r="AI175" s="28">
        <f t="shared" si="80"/>
        <v>160.09612080361131</v>
      </c>
      <c r="AJ175" s="28">
        <f t="shared" si="80"/>
        <v>182.98466014537291</v>
      </c>
      <c r="AK175" s="28">
        <f t="shared" si="80"/>
        <v>205.80374816087979</v>
      </c>
      <c r="AL175" s="28">
        <f t="shared" si="80"/>
        <v>228.31388018423758</v>
      </c>
      <c r="AM175" s="28">
        <f t="shared" si="80"/>
        <v>250.27423939935429</v>
      </c>
      <c r="AN175" s="28">
        <f t="shared" si="80"/>
        <v>271.44556325099109</v>
      </c>
      <c r="AO175" s="28">
        <f t="shared" si="80"/>
        <v>291.59302422729769</v>
      </c>
      <c r="AP175" s="28">
        <f t="shared" si="80"/>
        <v>310.48908994134382</v>
      </c>
      <c r="AQ175" s="28">
        <f t="shared" si="80"/>
        <v>327.91632749442311</v>
      </c>
      <c r="AR175" s="28">
        <f t="shared" si="80"/>
        <v>343.67011758645162</v>
      </c>
      <c r="AS175" s="28">
        <f t="shared" si="80"/>
        <v>357.5612447435613</v>
      </c>
      <c r="AT175" s="28">
        <f t="shared" si="80"/>
        <v>369.41833134984648</v>
      </c>
      <c r="AU175" s="28">
        <f t="shared" si="80"/>
        <v>379.09008488398098</v>
      </c>
      <c r="AV175" s="28">
        <f t="shared" si="80"/>
        <v>386.44732985216302</v>
      </c>
      <c r="AW175" s="28">
        <f t="shared" si="78"/>
        <v>391.38479835201719</v>
      </c>
      <c r="AX175" s="28">
        <f t="shared" si="78"/>
        <v>393.82265596892211</v>
      </c>
      <c r="AY175" s="28">
        <f t="shared" si="78"/>
        <v>393.70774276401914</v>
      </c>
      <c r="AZ175" s="28">
        <f t="shared" si="78"/>
        <v>391.01451242566446</v>
      </c>
      <c r="BA175" s="28">
        <f t="shared" si="78"/>
        <v>385.7456561839702</v>
      </c>
      <c r="BB175" s="28">
        <f t="shared" si="78"/>
        <v>377.93240178939419</v>
      </c>
      <c r="BC175" s="28">
        <f t="shared" si="78"/>
        <v>367.63448168700432</v>
      </c>
      <c r="BD175" s="28">
        <f t="shared" si="78"/>
        <v>354.93976843237255</v>
      </c>
      <c r="BE175" s="28">
        <f t="shared" si="78"/>
        <v>339.96357934635603</v>
      </c>
      <c r="BF175" s="28">
        <f t="shared" si="78"/>
        <v>322.84765634704939</v>
      </c>
      <c r="BG175" s="28">
        <f t="shared" si="78"/>
        <v>303.75883078083416</v>
      </c>
      <c r="BH175" s="28">
        <f t="shared" si="78"/>
        <v>282.88738685418571</v>
      </c>
      <c r="BI175" s="28">
        <f t="shared" si="78"/>
        <v>260.44514089841914</v>
      </c>
      <c r="BJ175" s="28">
        <f t="shared" si="78"/>
        <v>236.66325713728673</v>
      </c>
      <c r="BK175" s="28">
        <f t="shared" si="78"/>
        <v>211.7898238309248</v>
      </c>
      <c r="BL175" s="28">
        <f t="shared" si="75"/>
        <v>186.08721660054019</v>
      </c>
      <c r="BM175" s="28">
        <f t="shared" si="75"/>
        <v>159.82927836099344</v>
      </c>
      <c r="BN175" s="28">
        <f t="shared" si="75"/>
        <v>133.29834757135032</v>
      </c>
      <c r="BO175" s="28">
        <f t="shared" si="75"/>
        <v>106.78216842877424</v>
      </c>
      <c r="BP175" s="28">
        <f t="shared" si="75"/>
        <v>80.57071815537563</v>
      </c>
      <c r="BQ175" s="28">
        <f t="shared" si="75"/>
        <v>54.952987642055767</v>
      </c>
      <c r="BR175" s="28">
        <f t="shared" si="75"/>
        <v>30.213752403971256</v>
      </c>
      <c r="BS175" s="28">
        <f t="shared" si="75"/>
        <v>6.630371060074264</v>
      </c>
      <c r="BT175" s="28">
        <f t="shared" si="75"/>
        <v>15.530351629595234</v>
      </c>
      <c r="BU175" s="28">
        <f t="shared" si="75"/>
        <v>36.015200749277717</v>
      </c>
      <c r="BV175" s="28">
        <f t="shared" si="75"/>
        <v>54.587450858824319</v>
      </c>
      <c r="BW175" s="28">
        <f t="shared" si="75"/>
        <v>71.029595354474367</v>
      </c>
      <c r="BX175" s="28">
        <f t="shared" si="75"/>
        <v>85.145873503530012</v>
      </c>
      <c r="BY175" s="28">
        <f t="shared" si="75"/>
        <v>96.76456533789559</v>
      </c>
      <c r="BZ175" s="28">
        <f t="shared" si="75"/>
        <v>105.7400271857986</v>
      </c>
      <c r="CA175" s="28">
        <f t="shared" si="75"/>
        <v>111.95444353923588</v>
      </c>
      <c r="CB175" s="28">
        <f t="shared" si="81"/>
        <v>115.31927416304221</v>
      </c>
      <c r="CC175" s="28">
        <f t="shared" si="81"/>
        <v>115.77637881271535</v>
      </c>
      <c r="CD175" s="28">
        <f t="shared" si="81"/>
        <v>113.29880560202827</v>
      </c>
      <c r="CE175" s="28">
        <f t="shared" si="81"/>
        <v>107.89123290524182</v>
      </c>
      <c r="CF175" s="28">
        <f t="shared" si="81"/>
        <v>99.590058647595043</v>
      </c>
      <c r="CG175" s="28">
        <f t="shared" si="81"/>
        <v>88.463134885383539</v>
      </c>
      <c r="CH175" s="28">
        <f t="shared" si="63"/>
        <v>74.609149656073072</v>
      </c>
      <c r="CI175" s="28">
        <f t="shared" si="84"/>
        <v>58.156662141845324</v>
      </c>
      <c r="CJ175" s="28">
        <f t="shared" si="84"/>
        <v>39.262801189239546</v>
      </c>
      <c r="CK175" s="28">
        <f t="shared" si="84"/>
        <v>18.111641116303517</v>
      </c>
      <c r="CL175" s="28">
        <f t="shared" si="84"/>
        <v>5.0877275286110928</v>
      </c>
      <c r="CM175" s="28">
        <f t="shared" si="84"/>
        <v>30.103411059325975</v>
      </c>
      <c r="CN175" s="28">
        <f t="shared" si="84"/>
        <v>56.683185106755509</v>
      </c>
      <c r="CO175" s="28">
        <f t="shared" si="84"/>
        <v>84.557198935465721</v>
      </c>
      <c r="CP175" s="28">
        <f t="shared" si="84"/>
        <v>113.44088142427685</v>
      </c>
      <c r="CQ175" s="28">
        <f t="shared" si="84"/>
        <v>143.03801616332325</v>
      </c>
      <c r="CR175" s="28">
        <f t="shared" si="84"/>
        <v>173.04395114444881</v>
      </c>
      <c r="CS175" s="28">
        <f t="shared" si="84"/>
        <v>203.14890694398986</v>
      </c>
      <c r="CT175" s="28">
        <f t="shared" si="84"/>
        <v>233.04134613544437</v>
      </c>
      <c r="CU175" s="28">
        <f t="shared" si="84"/>
        <v>262.41136593804049</v>
      </c>
      <c r="CV175" s="28">
        <f t="shared" si="84"/>
        <v>290.95407581443902</v>
      </c>
      <c r="CW175" s="28">
        <f t="shared" si="84"/>
        <v>318.37292188034439</v>
      </c>
      <c r="CX175" s="28">
        <f t="shared" si="84"/>
        <v>344.38292057904511</v>
      </c>
      <c r="CY175" s="28">
        <f t="shared" si="83"/>
        <v>368.71376509806902</v>
      </c>
      <c r="CZ175" s="28">
        <f t="shared" si="83"/>
        <v>391.11276945142669</v>
      </c>
      <c r="DA175" s="28">
        <f t="shared" si="83"/>
        <v>411.34761700250527</v>
      </c>
      <c r="DB175" s="28">
        <f t="shared" si="83"/>
        <v>429.20888243806189</v>
      </c>
      <c r="DC175" s="28">
        <f t="shared" si="83"/>
        <v>444.51229879694813</v>
      </c>
      <c r="DD175" s="28">
        <f t="shared" si="83"/>
        <v>457.10074407794355</v>
      </c>
      <c r="DE175" s="28">
        <f t="shared" si="83"/>
        <v>466.84592516540505</v>
      </c>
      <c r="DF175" s="28">
        <f t="shared" si="83"/>
        <v>473.64974028184849</v>
      </c>
      <c r="DG175" s="28">
        <f t="shared" si="83"/>
        <v>477.44530486265018</v>
      </c>
      <c r="DH175" s="28">
        <f t="shared" si="83"/>
        <v>478.19762960680481</v>
      </c>
      <c r="DI175" s="28">
        <f t="shared" si="83"/>
        <v>475.90394344413738</v>
      </c>
      <c r="DJ175" s="28">
        <f t="shared" si="83"/>
        <v>470.59365822707224</v>
      </c>
      <c r="DK175" s="28">
        <f t="shared" si="83"/>
        <v>462.32797605662347</v>
      </c>
      <c r="DL175" s="28">
        <f t="shared" si="83"/>
        <v>451.19914423989451</v>
      </c>
      <c r="DM175" s="28">
        <f t="shared" si="83"/>
        <v>437.32936690248266</v>
      </c>
      <c r="DN175" s="28">
        <f t="shared" si="79"/>
        <v>420.86938619690039</v>
      </c>
      <c r="DO175" s="28">
        <f t="shared" si="79"/>
        <v>401.99674981188872</v>
      </c>
      <c r="DP175" s="28">
        <f t="shared" si="79"/>
        <v>380.91378505356136</v>
      </c>
      <c r="DQ175" s="28">
        <f t="shared" si="79"/>
        <v>357.84530309628212</v>
      </c>
      <c r="DR175" s="28">
        <f t="shared" si="79"/>
        <v>333.03606005043815</v>
      </c>
      <c r="DS175" s="28">
        <f t="shared" si="79"/>
        <v>306.74800423056189</v>
      </c>
      <c r="DT175" s="28">
        <f t="shared" si="76"/>
        <v>279.257341398915</v>
      </c>
      <c r="DU175" s="28">
        <f t="shared" si="76"/>
        <v>250.85145177915703</v>
      </c>
      <c r="DV175" s="28">
        <f t="shared" si="73"/>
        <v>221.82569425891279</v>
      </c>
      <c r="DW175" s="28">
        <f t="shared" si="71"/>
        <v>192.480134410375</v>
      </c>
      <c r="DX175" s="28">
        <f t="shared" si="71"/>
        <v>163.11623374096888</v>
      </c>
      <c r="DY175" s="28">
        <f t="shared" si="71"/>
        <v>134.0335379328549</v>
      </c>
      <c r="DZ175" s="28">
        <f t="shared" si="71"/>
        <v>105.52640173727114</v>
      </c>
      <c r="EA175" s="28">
        <f t="shared" si="71"/>
        <v>77.880787659050014</v>
      </c>
      <c r="EB175" s="28">
        <f t="shared" si="71"/>
        <v>51.37117460493662</v>
      </c>
      <c r="EC175" s="28">
        <f t="shared" si="71"/>
        <v>26.257611288525915</v>
      </c>
      <c r="ED175" s="28">
        <f t="shared" si="71"/>
        <v>2.7829474014877209</v>
      </c>
      <c r="EE175" s="28">
        <f t="shared" si="71"/>
        <v>18.829726603122964</v>
      </c>
      <c r="EF175" s="28">
        <f t="shared" si="71"/>
        <v>38.379402788293824</v>
      </c>
      <c r="EG175" s="28">
        <f t="shared" si="71"/>
        <v>55.689216587236068</v>
      </c>
      <c r="EH175" s="28">
        <f t="shared" si="71"/>
        <v>70.608222884097756</v>
      </c>
      <c r="EI175" s="28">
        <f t="shared" si="71"/>
        <v>83.012868358008078</v>
      </c>
      <c r="EJ175" s="28">
        <f t="shared" si="71"/>
        <v>92.808144727155948</v>
      </c>
      <c r="EK175" s="28">
        <f t="shared" si="71"/>
        <v>99.928411299637929</v>
      </c>
      <c r="EL175" s="28">
        <f t="shared" si="82"/>
        <v>104.33787913319755</v>
      </c>
      <c r="EM175" s="28">
        <f t="shared" si="82"/>
        <v>106.03075308051852</v>
      </c>
      <c r="EN175" s="28">
        <f t="shared" si="82"/>
        <v>105.03103200336454</v>
      </c>
      <c r="EO175" s="28">
        <f t="shared" si="82"/>
        <v>101.39197143014138</v>
      </c>
      <c r="EP175" s="28">
        <f t="shared" si="82"/>
        <v>95.195216860236698</v>
      </c>
      <c r="EQ175" s="28">
        <f t="shared" si="82"/>
        <v>86.549619738363432</v>
      </c>
      <c r="ER175" s="28">
        <f t="shared" si="82"/>
        <v>75.589751788067602</v>
      </c>
      <c r="ES175" s="28">
        <f t="shared" si="82"/>
        <v>62.474136862382927</v>
      </c>
      <c r="ET175" s="28">
        <f t="shared" si="82"/>
        <v>47.38322270055513</v>
      </c>
      <c r="EU175" s="28">
        <f t="shared" si="82"/>
        <v>30.517117934919437</v>
      </c>
      <c r="EV175" s="28">
        <f t="shared" si="82"/>
        <v>12.093122336809445</v>
      </c>
      <c r="EW175" s="28">
        <f t="shared" si="82"/>
        <v>7.6569194060110046</v>
      </c>
      <c r="EX175" s="28">
        <f t="shared" si="82"/>
        <v>28.489408152240927</v>
      </c>
      <c r="EY175" s="28">
        <f t="shared" si="82"/>
        <v>50.151891236684961</v>
      </c>
      <c r="EZ175" s="28">
        <f t="shared" si="86"/>
        <v>72.386038955536407</v>
      </c>
      <c r="FA175" s="28">
        <f t="shared" si="86"/>
        <v>94.930660979286486</v>
      </c>
      <c r="FB175" s="28">
        <f t="shared" si="86"/>
        <v>117.52472677663556</v>
      </c>
      <c r="FC175" s="28">
        <f t="shared" si="86"/>
        <v>139.91035427506574</v>
      </c>
      <c r="FD175" s="28">
        <f t="shared" si="86"/>
        <v>161.83573155425447</v>
      </c>
      <c r="FE175" s="28">
        <f t="shared" si="86"/>
        <v>183.05793735954492</v>
      </c>
      <c r="FF175" s="28">
        <f t="shared" si="86"/>
        <v>203.34562762144961</v>
      </c>
      <c r="FG175" s="28">
        <f t="shared" si="86"/>
        <v>222.48155695594565</v>
      </c>
      <c r="FH175" s="28">
        <f t="shared" si="86"/>
        <v>240.26490627680528</v>
      </c>
      <c r="FI175" s="28">
        <f t="shared" si="86"/>
        <v>256.51339014860088</v>
      </c>
      <c r="FJ175" s="28">
        <f t="shared" si="86"/>
        <v>271.06512031646315</v>
      </c>
      <c r="FK175" s="28">
        <f t="shared" si="86"/>
        <v>283.78020493165246</v>
      </c>
      <c r="FL175" s="28">
        <f t="shared" si="86"/>
        <v>294.54206631253618</v>
      </c>
      <c r="FM175" s="28">
        <f t="shared" si="86"/>
        <v>303.25846359806712</v>
      </c>
      <c r="FN175" s="28">
        <f t="shared" si="86"/>
        <v>309.8622103221216</v>
      </c>
      <c r="FO175" s="28">
        <f t="shared" si="86"/>
        <v>314.31158071725184</v>
      </c>
      <c r="FP175" s="28">
        <f t="shared" si="85"/>
        <v>316.59040239928703</v>
      </c>
      <c r="FQ175" s="28">
        <f t="shared" si="85"/>
        <v>316.70783694280806</v>
      </c>
      <c r="FR175" s="28">
        <f t="shared" si="85"/>
        <v>314.69785368473401</v>
      </c>
      <c r="FS175" s="28">
        <f t="shared" si="58"/>
        <v>310.61840584231925</v>
      </c>
      <c r="FT175" s="28">
        <f t="shared" si="77"/>
        <v>304.55032165702926</v>
      </c>
      <c r="FU175" s="28">
        <f t="shared" si="77"/>
        <v>296.59592673276046</v>
      </c>
      <c r="FV175" s="28">
        <f t="shared" si="77"/>
        <v>286.87741698353312</v>
      </c>
      <c r="FW175" s="28">
        <f t="shared" si="77"/>
        <v>275.53500460243544</v>
      </c>
      <c r="FX175" s="28">
        <f t="shared" si="77"/>
        <v>262.7248621737117</v>
      </c>
      <c r="FY175" s="28">
        <f t="shared" si="77"/>
        <v>248.61689244036023</v>
      </c>
      <c r="FZ175" s="28">
        <f t="shared" si="77"/>
        <v>233.39235328124619</v>
      </c>
      <c r="GA175" s="28">
        <f t="shared" si="77"/>
        <v>217.24136911972187</v>
      </c>
      <c r="GB175" s="28">
        <f t="shared" si="77"/>
        <v>200.36036125962576</v>
      </c>
      <c r="GC175" s="28">
        <f t="shared" si="77"/>
        <v>182.94943050893622</v>
      </c>
      <c r="GD175" s="28">
        <f t="shared" si="77"/>
        <v>165.20972589572614</v>
      </c>
      <c r="GE175" s="28">
        <f t="shared" si="77"/>
        <v>147.34083330009204</v>
      </c>
      <c r="GF175" s="28">
        <f t="shared" si="77"/>
        <v>129.53821741942394</v>
      </c>
      <c r="GG175" s="28">
        <f t="shared" si="77"/>
        <v>111.99074965777427</v>
      </c>
      <c r="GH175" s="28">
        <f t="shared" si="77"/>
        <v>94.878353293671836</v>
      </c>
      <c r="GI175" s="28">
        <f t="shared" si="77"/>
        <v>78.369795649868053</v>
      </c>
      <c r="GJ175" s="28">
        <f t="shared" si="74"/>
        <v>62.620654983529171</v>
      </c>
      <c r="GK175" s="28">
        <f t="shared" si="42"/>
        <v>47.771487461387366</v>
      </c>
      <c r="GL175" s="28">
        <f t="shared" si="42"/>
        <v>33.94621691055589</v>
      </c>
      <c r="GM175" s="28">
        <f t="shared" si="42"/>
        <v>21.250767075617365</v>
      </c>
      <c r="GN175" s="28">
        <f t="shared" si="42"/>
        <v>9.7719529031078114</v>
      </c>
      <c r="GO175" s="28">
        <f t="shared" si="42"/>
        <v>0.42335604417329087</v>
      </c>
      <c r="GP175" s="28">
        <f t="shared" si="42"/>
        <v>9.2887905255931766</v>
      </c>
      <c r="GQ175" s="28">
        <f t="shared" si="42"/>
        <v>16.798749102793913</v>
      </c>
      <c r="GR175" s="28">
        <f t="shared" si="42"/>
        <v>22.948376131431779</v>
      </c>
      <c r="GS175" s="28">
        <f t="shared" si="42"/>
        <v>27.753252042531049</v>
      </c>
      <c r="GT175" s="28">
        <f t="shared" si="42"/>
        <v>31.248801478301807</v>
      </c>
    </row>
    <row r="176" spans="1:202" x14ac:dyDescent="0.3">
      <c r="A176" s="10">
        <v>8.6</v>
      </c>
      <c r="B176" s="28">
        <f t="shared" si="72"/>
        <v>68.605022383106871</v>
      </c>
      <c r="C176" s="28">
        <f t="shared" si="72"/>
        <v>60.817829418524752</v>
      </c>
      <c r="D176" s="28">
        <f t="shared" si="72"/>
        <v>52.325528101219682</v>
      </c>
      <c r="E176" s="28">
        <f t="shared" si="72"/>
        <v>43.263262010364173</v>
      </c>
      <c r="F176" s="28">
        <f t="shared" si="72"/>
        <v>33.778867077126627</v>
      </c>
      <c r="G176" s="28">
        <f t="shared" si="72"/>
        <v>24.030931860952307</v>
      </c>
      <c r="H176" s="28">
        <f t="shared" si="72"/>
        <v>14.18668709331015</v>
      </c>
      <c r="I176" s="28">
        <f t="shared" si="72"/>
        <v>4.4197523265453773</v>
      </c>
      <c r="J176" s="28">
        <f t="shared" si="72"/>
        <v>5.092230543779463</v>
      </c>
      <c r="K176" s="28">
        <f t="shared" si="72"/>
        <v>14.170045568170018</v>
      </c>
      <c r="L176" s="28">
        <f t="shared" si="72"/>
        <v>22.635400385814915</v>
      </c>
      <c r="M176" s="28">
        <f t="shared" si="72"/>
        <v>30.313440035691404</v>
      </c>
      <c r="N176" s="28">
        <f t="shared" si="72"/>
        <v>37.035243450222659</v>
      </c>
      <c r="O176" s="28">
        <f t="shared" si="72"/>
        <v>42.640269273147915</v>
      </c>
      <c r="P176" s="28">
        <f t="shared" si="72"/>
        <v>46.978718197499447</v>
      </c>
      <c r="Q176" s="28">
        <f t="shared" si="72"/>
        <v>49.913779993095297</v>
      </c>
      <c r="R176" s="28">
        <f t="shared" si="70"/>
        <v>51.323734773209971</v>
      </c>
      <c r="S176" s="28">
        <f t="shared" si="70"/>
        <v>51.103879819530086</v>
      </c>
      <c r="T176" s="28">
        <f t="shared" si="70"/>
        <v>49.168255420793237</v>
      </c>
      <c r="U176" s="28">
        <f t="shared" si="70"/>
        <v>45.451145656806908</v>
      </c>
      <c r="V176" s="28">
        <f t="shared" si="70"/>
        <v>39.90833284484124</v>
      </c>
      <c r="W176" s="28">
        <f t="shared" si="70"/>
        <v>32.518087424905083</v>
      </c>
      <c r="X176" s="28">
        <f t="shared" si="70"/>
        <v>23.28187835602423</v>
      </c>
      <c r="Y176" s="28">
        <f t="shared" si="70"/>
        <v>12.224792586349174</v>
      </c>
      <c r="Z176" s="28">
        <f t="shared" si="70"/>
        <v>0.60434419762993985</v>
      </c>
      <c r="AA176" s="28">
        <f t="shared" si="70"/>
        <v>15.133149588483823</v>
      </c>
      <c r="AB176" s="28">
        <f t="shared" si="70"/>
        <v>31.266169478501912</v>
      </c>
      <c r="AC176" s="28">
        <f t="shared" si="70"/>
        <v>48.885662498262533</v>
      </c>
      <c r="AD176" s="28">
        <f t="shared" si="70"/>
        <v>67.852676500194789</v>
      </c>
      <c r="AE176" s="28">
        <f t="shared" si="70"/>
        <v>88.008406007913564</v>
      </c>
      <c r="AF176" s="28">
        <f t="shared" si="70"/>
        <v>109.1758159729503</v>
      </c>
      <c r="AG176" s="28">
        <f t="shared" si="80"/>
        <v>131.16151377278058</v>
      </c>
      <c r="AH176" s="28">
        <f t="shared" si="80"/>
        <v>153.75784818994782</v>
      </c>
      <c r="AI176" s="28">
        <f t="shared" si="80"/>
        <v>176.74521117118698</v>
      </c>
      <c r="AJ176" s="28">
        <f t="shared" si="80"/>
        <v>199.89451551425068</v>
      </c>
      <c r="AK176" s="28">
        <f t="shared" si="80"/>
        <v>222.96981930158617</v>
      </c>
      <c r="AL176" s="28">
        <f t="shared" si="80"/>
        <v>245.73106592315384</v>
      </c>
      <c r="AM176" s="28">
        <f t="shared" si="80"/>
        <v>267.93690693025974</v>
      </c>
      <c r="AN176" s="28">
        <f t="shared" si="80"/>
        <v>289.34757375850438</v>
      </c>
      <c r="AO176" s="28">
        <f t="shared" si="80"/>
        <v>309.72776356619352</v>
      </c>
      <c r="AP176" s="28">
        <f t="shared" si="80"/>
        <v>328.84950406520863</v>
      </c>
      <c r="AQ176" s="28">
        <f t="shared" si="80"/>
        <v>346.49496227965852</v>
      </c>
      <c r="AR176" s="28">
        <f t="shared" si="80"/>
        <v>362.45916265371585</v>
      </c>
      <c r="AS176" s="28">
        <f t="shared" si="80"/>
        <v>376.5525808388013</v>
      </c>
      <c r="AT176" s="28">
        <f t="shared" si="80"/>
        <v>388.60358081150321</v>
      </c>
      <c r="AU176" s="28">
        <f t="shared" si="80"/>
        <v>398.46066469211769</v>
      </c>
      <c r="AV176" s="28">
        <f t="shared" si="80"/>
        <v>405.99450672946602</v>
      </c>
      <c r="AW176" s="28">
        <f t="shared" si="78"/>
        <v>411.09974536611935</v>
      </c>
      <c r="AX176" s="28">
        <f t="shared" si="78"/>
        <v>413.69651007049578</v>
      </c>
      <c r="AY176" s="28">
        <f t="shared" si="78"/>
        <v>413.73166268573857</v>
      </c>
      <c r="AZ176" s="28">
        <f t="shared" si="78"/>
        <v>411.17973636352957</v>
      </c>
      <c r="BA176" s="28">
        <f t="shared" si="78"/>
        <v>406.04355868465836</v>
      </c>
      <c r="BB176" s="28">
        <f t="shared" si="78"/>
        <v>398.35454927524222</v>
      </c>
      <c r="BC176" s="28">
        <f t="shared" si="78"/>
        <v>388.17268606383141</v>
      </c>
      <c r="BD176" s="28">
        <f t="shared" si="78"/>
        <v>375.58613824451368</v>
      </c>
      <c r="BE176" s="28">
        <f t="shared" si="78"/>
        <v>360.71056796778163</v>
      </c>
      <c r="BF176" s="28">
        <f t="shared" si="78"/>
        <v>343.68810672706081</v>
      </c>
      <c r="BG176" s="28">
        <f t="shared" si="78"/>
        <v>324.68601629725146</v>
      </c>
      <c r="BH176" s="28">
        <f t="shared" si="78"/>
        <v>303.89504786583603</v>
      </c>
      <c r="BI176" s="28">
        <f t="shared" si="78"/>
        <v>281.52751663170545</v>
      </c>
      <c r="BJ176" s="28">
        <f t="shared" si="78"/>
        <v>257.81511258823593</v>
      </c>
      <c r="BK176" s="28">
        <f t="shared" si="78"/>
        <v>233.00647141392008</v>
      </c>
      <c r="BL176" s="28">
        <f t="shared" si="75"/>
        <v>207.36453232742991</v>
      </c>
      <c r="BM176" s="28">
        <f t="shared" si="75"/>
        <v>181.16371238892089</v>
      </c>
      <c r="BN176" s="28">
        <f t="shared" si="75"/>
        <v>154.68692901391279</v>
      </c>
      <c r="BO176" s="28">
        <f t="shared" si="75"/>
        <v>128.22250438244106</v>
      </c>
      <c r="BP176" s="28">
        <f t="shared" si="75"/>
        <v>102.06098695089217</v>
      </c>
      <c r="BQ176" s="28">
        <f t="shared" si="75"/>
        <v>76.491926388263579</v>
      </c>
      <c r="BR176" s="28">
        <f t="shared" si="75"/>
        <v>51.800638948502048</v>
      </c>
      <c r="BS176" s="28">
        <f t="shared" si="75"/>
        <v>28.265000547160628</v>
      </c>
      <c r="BT176" s="28">
        <f t="shared" si="75"/>
        <v>6.1523046300343189</v>
      </c>
      <c r="BU176" s="28">
        <f t="shared" si="75"/>
        <v>14.283778694994751</v>
      </c>
      <c r="BV176" s="28">
        <f t="shared" si="75"/>
        <v>32.806106837416742</v>
      </c>
      <c r="BW176" s="28">
        <f t="shared" si="75"/>
        <v>49.19679825290013</v>
      </c>
      <c r="BX176" s="28">
        <f t="shared" si="75"/>
        <v>63.259763224248658</v>
      </c>
      <c r="BY176" s="28">
        <f t="shared" si="75"/>
        <v>74.823002042044962</v>
      </c>
      <c r="BZ176" s="28">
        <f t="shared" si="75"/>
        <v>83.740643331454379</v>
      </c>
      <c r="CA176" s="28">
        <f t="shared" si="75"/>
        <v>89.894698194804988</v>
      </c>
      <c r="CB176" s="28">
        <f t="shared" si="81"/>
        <v>93.196509053108258</v>
      </c>
      <c r="CC176" s="28">
        <f t="shared" si="81"/>
        <v>93.587875536344924</v>
      </c>
      <c r="CD176" s="28">
        <f t="shared" si="81"/>
        <v>91.041843451831497</v>
      </c>
      <c r="CE176" s="28">
        <f t="shared" si="81"/>
        <v>85.563146709478204</v>
      </c>
      <c r="CF176" s="28">
        <f t="shared" si="81"/>
        <v>77.1882960573855</v>
      </c>
      <c r="CG176" s="28">
        <f t="shared" si="81"/>
        <v>65.985312534633735</v>
      </c>
      <c r="CH176" s="28">
        <f t="shared" si="63"/>
        <v>52.053107632976598</v>
      </c>
      <c r="CI176" s="28">
        <f t="shared" si="84"/>
        <v>35.52051622770545</v>
      </c>
      <c r="CJ176" s="28">
        <f t="shared" si="84"/>
        <v>16.54499234265662</v>
      </c>
      <c r="CK176" s="28">
        <f t="shared" si="84"/>
        <v>4.6890182917017293</v>
      </c>
      <c r="CL176" s="28">
        <f t="shared" si="84"/>
        <v>27.972011190504375</v>
      </c>
      <c r="CM176" s="28">
        <f t="shared" si="84"/>
        <v>53.071640342883086</v>
      </c>
      <c r="CN176" s="28">
        <f t="shared" si="84"/>
        <v>79.735195186364777</v>
      </c>
      <c r="CO176" s="28">
        <f t="shared" si="84"/>
        <v>107.69230978131395</v>
      </c>
      <c r="CP176" s="28">
        <f t="shared" si="84"/>
        <v>136.65787393928551</v>
      </c>
      <c r="CQ176" s="28">
        <f t="shared" si="84"/>
        <v>166.33511370626653</v>
      </c>
      <c r="CR176" s="28">
        <f t="shared" si="84"/>
        <v>196.41880662386842</v>
      </c>
      <c r="CS176" s="28">
        <f t="shared" si="84"/>
        <v>226.59859561185999</v>
      </c>
      <c r="CT176" s="28">
        <f t="shared" si="84"/>
        <v>256.56236415259031</v>
      </c>
      <c r="CU176" s="28">
        <f t="shared" si="84"/>
        <v>285.99963472564434</v>
      </c>
      <c r="CV176" s="28">
        <f t="shared" si="84"/>
        <v>314.60495214815421</v>
      </c>
      <c r="CW176" s="28">
        <f t="shared" si="84"/>
        <v>342.08121362616123</v>
      </c>
      <c r="CX176" s="28">
        <f t="shared" si="84"/>
        <v>368.1429079136808</v>
      </c>
      <c r="CY176" s="28">
        <f t="shared" si="83"/>
        <v>392.51922700185406</v>
      </c>
      <c r="CZ176" s="28">
        <f t="shared" si="83"/>
        <v>414.95701520898001</v>
      </c>
      <c r="DA176" s="28">
        <f t="shared" si="83"/>
        <v>435.22352239645369</v>
      </c>
      <c r="DB176" s="28">
        <f t="shared" si="83"/>
        <v>453.10893027416813</v>
      </c>
      <c r="DC176" s="28">
        <f t="shared" si="83"/>
        <v>468.42862335573398</v>
      </c>
      <c r="DD176" s="28">
        <f t="shared" si="83"/>
        <v>481.02517904866158</v>
      </c>
      <c r="DE176" s="28">
        <f t="shared" si="83"/>
        <v>490.77005458341915</v>
      </c>
      <c r="DF176" s="28">
        <f t="shared" si="83"/>
        <v>497.56495196047382</v>
      </c>
      <c r="DG176" s="28">
        <f t="shared" si="83"/>
        <v>501.34284578557879</v>
      </c>
      <c r="DH176" s="28">
        <f t="shared" si="83"/>
        <v>502.06866272765382</v>
      </c>
      <c r="DI176" s="28">
        <f t="shared" si="83"/>
        <v>499.7396053255984</v>
      </c>
      <c r="DJ176" s="28">
        <f t="shared" si="83"/>
        <v>494.38511694375063</v>
      </c>
      <c r="DK176" s="28">
        <f t="shared" si="83"/>
        <v>486.06648878301962</v>
      </c>
      <c r="DL176" s="28">
        <f t="shared" si="83"/>
        <v>474.87611394812984</v>
      </c>
      <c r="DM176" s="28">
        <f t="shared" si="83"/>
        <v>460.93639760326346</v>
      </c>
      <c r="DN176" s="28">
        <f t="shared" si="79"/>
        <v>444.39833617177004</v>
      </c>
      <c r="DO176" s="28">
        <f t="shared" si="79"/>
        <v>425.43978230489023</v>
      </c>
      <c r="DP176" s="28">
        <f t="shared" si="79"/>
        <v>404.26341591581598</v>
      </c>
      <c r="DQ176" s="28">
        <f t="shared" si="79"/>
        <v>381.09444490743346</v>
      </c>
      <c r="DR176" s="28">
        <f t="shared" si="79"/>
        <v>356.17806227611675</v>
      </c>
      <c r="DS176" s="28">
        <f t="shared" si="79"/>
        <v>329.77668901462948</v>
      </c>
      <c r="DT176" s="28">
        <f t="shared" si="76"/>
        <v>302.16703463286359</v>
      </c>
      <c r="DU176" s="28">
        <f t="shared" si="76"/>
        <v>273.63700913822879</v>
      </c>
      <c r="DV176" s="28">
        <f t="shared" si="73"/>
        <v>244.48252194479528</v>
      </c>
      <c r="DW176" s="28">
        <f t="shared" si="71"/>
        <v>215.00420439321871</v>
      </c>
      <c r="DX176" s="28">
        <f t="shared" si="71"/>
        <v>185.50409334843269</v>
      </c>
      <c r="DY176" s="28">
        <f t="shared" si="71"/>
        <v>156.2823136903701</v>
      </c>
      <c r="DZ176" s="28">
        <f t="shared" si="71"/>
        <v>127.63379742115232</v>
      </c>
      <c r="EA176" s="28">
        <f t="shared" si="71"/>
        <v>99.845076581906113</v>
      </c>
      <c r="EB176" s="28">
        <f t="shared" si="71"/>
        <v>73.191186210463627</v>
      </c>
      <c r="EC176" s="28">
        <f t="shared" si="71"/>
        <v>47.932712189621462</v>
      </c>
      <c r="ED176" s="28">
        <f t="shared" si="71"/>
        <v>24.313017051148716</v>
      </c>
      <c r="EE176" s="28">
        <f t="shared" si="71"/>
        <v>2.5556746349684394</v>
      </c>
      <c r="EF176" s="28">
        <f t="shared" si="71"/>
        <v>17.137858018111963</v>
      </c>
      <c r="EG176" s="28">
        <f t="shared" si="71"/>
        <v>34.59030600787829</v>
      </c>
      <c r="EH176" s="28">
        <f t="shared" si="71"/>
        <v>49.650356755338755</v>
      </c>
      <c r="EI176" s="28">
        <f t="shared" si="71"/>
        <v>62.194136018338611</v>
      </c>
      <c r="EJ176" s="28">
        <f t="shared" si="71"/>
        <v>72.126364342177922</v>
      </c>
      <c r="EK176" s="28">
        <f t="shared" si="71"/>
        <v>79.381182319929607</v>
      </c>
      <c r="EL176" s="28">
        <f t="shared" si="82"/>
        <v>83.92263693750678</v>
      </c>
      <c r="EM176" s="28">
        <f t="shared" si="82"/>
        <v>85.744825258307529</v>
      </c>
      <c r="EN176" s="28">
        <f t="shared" si="82"/>
        <v>84.871695714349656</v>
      </c>
      <c r="EO176" s="28">
        <f t="shared" si="82"/>
        <v>81.356511267710104</v>
      </c>
      <c r="EP176" s="28">
        <f t="shared" si="82"/>
        <v>75.280982640589968</v>
      </c>
      <c r="EQ176" s="28">
        <f t="shared" si="82"/>
        <v>66.754083637973054</v>
      </c>
      <c r="ER176" s="28">
        <f t="shared" si="82"/>
        <v>55.910564258550437</v>
      </c>
      <c r="ES176" s="28">
        <f t="shared" si="82"/>
        <v>42.909180764108619</v>
      </c>
      <c r="ET176" s="28">
        <f t="shared" si="82"/>
        <v>27.930665114102471</v>
      </c>
      <c r="EU176" s="28">
        <f t="shared" si="82"/>
        <v>11.1754591326983</v>
      </c>
      <c r="EV176" s="28">
        <f t="shared" si="82"/>
        <v>7.1387585744598345</v>
      </c>
      <c r="EW176" s="28">
        <f t="shared" si="82"/>
        <v>26.77972262800554</v>
      </c>
      <c r="EX176" s="28">
        <f t="shared" si="82"/>
        <v>47.503375541154561</v>
      </c>
      <c r="EY176" s="28">
        <f t="shared" si="82"/>
        <v>69.056773228984156</v>
      </c>
      <c r="EZ176" s="28">
        <f t="shared" si="86"/>
        <v>91.181066403819543</v>
      </c>
      <c r="FA176" s="28">
        <f t="shared" si="86"/>
        <v>113.61452217965349</v>
      </c>
      <c r="FB176" s="28">
        <f t="shared" si="86"/>
        <v>136.09554991710269</v>
      </c>
      <c r="FC176" s="28">
        <f t="shared" si="86"/>
        <v>158.36569548039517</v>
      </c>
      <c r="FD176" s="28">
        <f t="shared" si="86"/>
        <v>180.17256864665083</v>
      </c>
      <c r="FE176" s="28">
        <f t="shared" si="86"/>
        <v>201.27266939755992</v>
      </c>
      <c r="FF176" s="28">
        <f t="shared" si="86"/>
        <v>221.43408022170161</v>
      </c>
      <c r="FG176" s="28">
        <f t="shared" si="86"/>
        <v>240.43899334448142</v>
      </c>
      <c r="FH176" s="28">
        <f t="shared" si="86"/>
        <v>258.08604395968297</v>
      </c>
      <c r="FI176" s="28">
        <f t="shared" si="86"/>
        <v>274.19242303512573</v>
      </c>
      <c r="FJ176" s="28">
        <f t="shared" si="86"/>
        <v>288.5957460740301</v>
      </c>
      <c r="FK176" s="28">
        <f t="shared" si="86"/>
        <v>301.15565729887294</v>
      </c>
      <c r="FL176" s="28">
        <f t="shared" si="86"/>
        <v>311.75515204778827</v>
      </c>
      <c r="FM176" s="28">
        <f t="shared" si="86"/>
        <v>320.30160369429115</v>
      </c>
      <c r="FN176" s="28">
        <f t="shared" si="86"/>
        <v>326.72748507605638</v>
      </c>
      <c r="FO176" s="28">
        <f t="shared" si="86"/>
        <v>330.99077820279496</v>
      </c>
      <c r="FP176" s="28">
        <f t="shared" si="85"/>
        <v>333.07506986064851</v>
      </c>
      <c r="FQ176" s="28">
        <f t="shared" si="85"/>
        <v>332.9893345939555</v>
      </c>
      <c r="FR176" s="28">
        <f t="shared" si="85"/>
        <v>330.76741037758154</v>
      </c>
      <c r="FS176" s="28">
        <f t="shared" si="58"/>
        <v>326.46717604744299</v>
      </c>
      <c r="FT176" s="28">
        <f t="shared" si="77"/>
        <v>320.16944318757618</v>
      </c>
      <c r="FU176" s="28">
        <f t="shared" si="77"/>
        <v>311.9765786347931</v>
      </c>
      <c r="FV176" s="28">
        <f t="shared" si="77"/>
        <v>302.01087701438843</v>
      </c>
      <c r="FW176" s="28">
        <f t="shared" si="77"/>
        <v>290.41270572279342</v>
      </c>
      <c r="FX176" s="28">
        <f t="shared" si="77"/>
        <v>277.33844748892341</v>
      </c>
      <c r="FY176" s="28">
        <f t="shared" si="77"/>
        <v>262.95826804207945</v>
      </c>
      <c r="FZ176" s="28">
        <f t="shared" si="77"/>
        <v>247.45373846138941</v>
      </c>
      <c r="GA176" s="28">
        <f t="shared" si="77"/>
        <v>231.01534345503438</v>
      </c>
      <c r="GB176" s="28">
        <f t="shared" si="77"/>
        <v>213.83990809640105</v>
      </c>
      <c r="GC176" s="28">
        <f t="shared" si="77"/>
        <v>196.12797641340325</v>
      </c>
      <c r="GD176" s="28">
        <f t="shared" si="77"/>
        <v>178.08117567592984</v>
      </c>
      <c r="GE176" s="28">
        <f t="shared" si="77"/>
        <v>159.89960024933947</v>
      </c>
      <c r="GF176" s="28">
        <f t="shared" si="77"/>
        <v>141.77924847911387</v>
      </c>
      <c r="GG176" s="28">
        <f t="shared" si="77"/>
        <v>123.90954524819146</v>
      </c>
      <c r="GH176" s="28">
        <f t="shared" si="77"/>
        <v>106.47098161460308</v>
      </c>
      <c r="GI176" s="28">
        <f t="shared" si="77"/>
        <v>89.632901308153336</v>
      </c>
      <c r="GJ176" s="28">
        <f t="shared" si="74"/>
        <v>73.55146186134391</v>
      </c>
      <c r="GK176" s="28">
        <f t="shared" si="42"/>
        <v>58.367795796597115</v>
      </c>
      <c r="GL176" s="28">
        <f t="shared" si="42"/>
        <v>44.206394618315436</v>
      </c>
      <c r="GM176" s="28">
        <f t="shared" si="42"/>
        <v>31.17373539792597</v>
      </c>
      <c r="GN176" s="28">
        <f t="shared" si="42"/>
        <v>19.357166529705633</v>
      </c>
      <c r="GO176" s="28">
        <f t="shared" si="42"/>
        <v>8.8240658150576063</v>
      </c>
      <c r="GP176" s="28">
        <f t="shared" si="42"/>
        <v>0.37871955407085822</v>
      </c>
      <c r="GQ176" s="28">
        <f t="shared" si="42"/>
        <v>8.2251452508281364</v>
      </c>
      <c r="GR176" s="28">
        <f t="shared" si="42"/>
        <v>14.709952230393119</v>
      </c>
      <c r="GS176" s="28">
        <f t="shared" si="42"/>
        <v>19.848361041973071</v>
      </c>
      <c r="GT176" s="28">
        <f t="shared" si="42"/>
        <v>23.675483560441741</v>
      </c>
    </row>
    <row r="177" spans="1:202" x14ac:dyDescent="0.3">
      <c r="A177" s="10">
        <v>8.6999999999999993</v>
      </c>
      <c r="B177" s="28">
        <f t="shared" si="72"/>
        <v>76.077472125607656</v>
      </c>
      <c r="C177" s="28">
        <f t="shared" si="72"/>
        <v>68.514676977180244</v>
      </c>
      <c r="D177" s="28">
        <f t="shared" si="72"/>
        <v>60.244515063448056</v>
      </c>
      <c r="E177" s="28">
        <f t="shared" si="72"/>
        <v>51.402663232906548</v>
      </c>
      <c r="F177" s="28">
        <f t="shared" si="72"/>
        <v>42.137479975770162</v>
      </c>
      <c r="G177" s="28">
        <f t="shared" si="72"/>
        <v>32.608060479015862</v>
      </c>
      <c r="H177" s="28">
        <f t="shared" si="72"/>
        <v>22.98212110807518</v>
      </c>
      <c r="I177" s="28">
        <f t="shared" si="72"/>
        <v>13.433741203392795</v>
      </c>
      <c r="J177" s="28">
        <f t="shared" si="72"/>
        <v>4.1409920087168963</v>
      </c>
      <c r="K177" s="28">
        <f t="shared" si="72"/>
        <v>4.7165159080915231</v>
      </c>
      <c r="L177" s="28">
        <f t="shared" si="72"/>
        <v>12.960134240569706</v>
      </c>
      <c r="M177" s="28">
        <f t="shared" si="72"/>
        <v>20.414694311250063</v>
      </c>
      <c r="N177" s="28">
        <f t="shared" si="72"/>
        <v>26.911006699868505</v>
      </c>
      <c r="O177" s="28">
        <f t="shared" si="72"/>
        <v>32.288309742525897</v>
      </c>
      <c r="P177" s="28">
        <f t="shared" si="72"/>
        <v>36.396634070906153</v>
      </c>
      <c r="Q177" s="28">
        <f t="shared" ref="Q177:AF240" si="87">(-2*(Q$89-5)^2+(-2)*($A177-5)^2+20*Q$89+20*$A177+5)*(ABS(SIN(Q$89)+COS($A177)))</f>
        <v>39.099051338965751</v>
      </c>
      <c r="R177" s="28">
        <f t="shared" si="87"/>
        <v>40.273776669779082</v>
      </c>
      <c r="S177" s="28">
        <f t="shared" si="87"/>
        <v>39.816096129854657</v>
      </c>
      <c r="T177" s="28">
        <f t="shared" si="87"/>
        <v>37.640092679832321</v>
      </c>
      <c r="U177" s="28">
        <f t="shared" si="87"/>
        <v>33.680146532138693</v>
      </c>
      <c r="V177" s="28">
        <f t="shared" si="87"/>
        <v>27.892188636854499</v>
      </c>
      <c r="W177" s="28">
        <f t="shared" si="87"/>
        <v>20.254689081900786</v>
      </c>
      <c r="X177" s="28">
        <f t="shared" si="87"/>
        <v>10.769365494501121</v>
      </c>
      <c r="Y177" s="28">
        <f t="shared" si="87"/>
        <v>0.53839997332097989</v>
      </c>
      <c r="Z177" s="28">
        <f t="shared" si="87"/>
        <v>13.619442845106704</v>
      </c>
      <c r="AA177" s="28">
        <f t="shared" si="87"/>
        <v>28.401001722439776</v>
      </c>
      <c r="AB177" s="28">
        <f t="shared" si="87"/>
        <v>44.787207092357029</v>
      </c>
      <c r="AC177" s="28">
        <f t="shared" si="87"/>
        <v>62.659869916510488</v>
      </c>
      <c r="AD177" s="28">
        <f t="shared" si="87"/>
        <v>81.879562587689236</v>
      </c>
      <c r="AE177" s="28">
        <f t="shared" si="87"/>
        <v>102.28698112978998</v>
      </c>
      <c r="AF177" s="28">
        <f t="shared" si="87"/>
        <v>123.70457393539216</v>
      </c>
      <c r="AG177" s="28">
        <f t="shared" si="80"/>
        <v>145.93841892507194</v>
      </c>
      <c r="AH177" s="28">
        <f t="shared" si="80"/>
        <v>168.78032781668406</v>
      </c>
      <c r="AI177" s="28">
        <f t="shared" si="80"/>
        <v>192.01015325065865</v>
      </c>
      <c r="AJ177" s="28">
        <f t="shared" si="80"/>
        <v>215.39827186539733</v>
      </c>
      <c r="AK177" s="28">
        <f t="shared" si="80"/>
        <v>238.70821408807745</v>
      </c>
      <c r="AL177" s="28">
        <f t="shared" si="80"/>
        <v>261.69940942962762</v>
      </c>
      <c r="AM177" s="28">
        <f t="shared" si="80"/>
        <v>284.13001447306948</v>
      </c>
      <c r="AN177" s="28">
        <f t="shared" si="80"/>
        <v>305.75978954202606</v>
      </c>
      <c r="AO177" s="28">
        <f t="shared" si="80"/>
        <v>326.35298924632787</v>
      </c>
      <c r="AP177" s="28">
        <f t="shared" si="80"/>
        <v>345.68123173468121</v>
      </c>
      <c r="AQ177" s="28">
        <f t="shared" si="80"/>
        <v>363.52631154553967</v>
      </c>
      <c r="AR177" s="28">
        <f t="shared" si="80"/>
        <v>379.68292143669464</v>
      </c>
      <c r="AS177" s="28">
        <f t="shared" si="80"/>
        <v>393.96124948655944</v>
      </c>
      <c r="AT177" s="28">
        <f t="shared" si="80"/>
        <v>406.18941908542394</v>
      </c>
      <c r="AU177" s="28">
        <f t="shared" si="80"/>
        <v>416.21574115785296</v>
      </c>
      <c r="AV177" s="28">
        <f t="shared" si="80"/>
        <v>423.910750057869</v>
      </c>
      <c r="AW177" s="28">
        <f t="shared" si="78"/>
        <v>429.16899703195844</v>
      </c>
      <c r="AX177" s="28">
        <f t="shared" si="78"/>
        <v>431.91057792240406</v>
      </c>
      <c r="AY177" s="28">
        <f t="shared" si="78"/>
        <v>432.08237485214408</v>
      </c>
      <c r="AZ177" s="28">
        <f t="shared" si="78"/>
        <v>429.65899495595636</v>
      </c>
      <c r="BA177" s="28">
        <f t="shared" si="78"/>
        <v>424.64339276181329</v>
      </c>
      <c r="BB177" s="28">
        <f t="shared" si="78"/>
        <v>417.06716653868722</v>
      </c>
      <c r="BC177" s="28">
        <f t="shared" si="78"/>
        <v>406.99052276871544</v>
      </c>
      <c r="BD177" s="28">
        <f t="shared" si="78"/>
        <v>394.50190682667295</v>
      </c>
      <c r="BE177" s="28">
        <f t="shared" si="78"/>
        <v>379.71730191133349</v>
      </c>
      <c r="BF177" s="28">
        <f t="shared" si="78"/>
        <v>362.77920222418942</v>
      </c>
      <c r="BG177" s="28">
        <f t="shared" si="78"/>
        <v>343.85527028393437</v>
      </c>
      <c r="BH177" s="28">
        <f t="shared" si="78"/>
        <v>323.13669205347134</v>
      </c>
      <c r="BI177" s="28">
        <f t="shared" si="78"/>
        <v>300.83624719460607</v>
      </c>
      <c r="BJ177" s="28">
        <f t="shared" si="78"/>
        <v>277.18611521036502</v>
      </c>
      <c r="BK177" s="28">
        <f t="shared" si="78"/>
        <v>252.43544144460697</v>
      </c>
      <c r="BL177" s="28">
        <f t="shared" si="75"/>
        <v>226.84768984467851</v>
      </c>
      <c r="BM177" s="28">
        <f t="shared" si="75"/>
        <v>200.69781201980257</v>
      </c>
      <c r="BN177" s="28">
        <f t="shared" si="75"/>
        <v>174.26926441392177</v>
      </c>
      <c r="BO177" s="28">
        <f t="shared" si="75"/>
        <v>147.8509073290557</v>
      </c>
      <c r="BP177" s="28">
        <f t="shared" si="75"/>
        <v>121.7338210603998</v>
      </c>
      <c r="BQ177" s="28">
        <f t="shared" si="75"/>
        <v>96.208075518627197</v>
      </c>
      <c r="BR177" s="28">
        <f t="shared" si="75"/>
        <v>71.55949040414437</v>
      </c>
      <c r="BS177" s="28">
        <f t="shared" si="75"/>
        <v>48.066423253477673</v>
      </c>
      <c r="BT177" s="28">
        <f t="shared" si="75"/>
        <v>25.996622495711261</v>
      </c>
      <c r="BU177" s="28">
        <f t="shared" si="75"/>
        <v>5.6041820382896796</v>
      </c>
      <c r="BV177" s="28">
        <f t="shared" si="75"/>
        <v>12.873367146906659</v>
      </c>
      <c r="BW177" s="28">
        <f t="shared" si="75"/>
        <v>29.217794432945809</v>
      </c>
      <c r="BX177" s="28">
        <f t="shared" si="75"/>
        <v>43.232703806719158</v>
      </c>
      <c r="BY177" s="28">
        <f t="shared" si="75"/>
        <v>54.745835109992605</v>
      </c>
      <c r="BZ177" s="28">
        <f t="shared" si="75"/>
        <v>63.611104968528828</v>
      </c>
      <c r="CA177" s="28">
        <f t="shared" si="75"/>
        <v>69.710363052895275</v>
      </c>
      <c r="CB177" s="28">
        <f t="shared" si="81"/>
        <v>72.954842532957613</v>
      </c>
      <c r="CC177" s="28">
        <f t="shared" si="81"/>
        <v>73.28628705976692</v>
      </c>
      <c r="CD177" s="28">
        <f t="shared" si="81"/>
        <v>70.677740293249158</v>
      </c>
      <c r="CE177" s="28">
        <f t="shared" si="81"/>
        <v>65.133987848919247</v>
      </c>
      <c r="CF177" s="28">
        <f t="shared" si="81"/>
        <v>56.691645516851992</v>
      </c>
      <c r="CG177" s="28">
        <f t="shared" si="81"/>
        <v>45.418891664927386</v>
      </c>
      <c r="CH177" s="28">
        <f t="shared" si="63"/>
        <v>31.414845828546436</v>
      </c>
      <c r="CI177" s="28">
        <f t="shared" si="84"/>
        <v>14.808599562792327</v>
      </c>
      <c r="CJ177" s="28">
        <f t="shared" si="84"/>
        <v>4.2420903572220494</v>
      </c>
      <c r="CK177" s="28">
        <f t="shared" si="84"/>
        <v>25.552432403257825</v>
      </c>
      <c r="CL177" s="28">
        <f t="shared" si="84"/>
        <v>48.912536701281994</v>
      </c>
      <c r="CM177" s="28">
        <f t="shared" si="84"/>
        <v>74.0896361105426</v>
      </c>
      <c r="CN177" s="28">
        <f t="shared" si="84"/>
        <v>100.83056740575749</v>
      </c>
      <c r="CO177" s="28">
        <f t="shared" si="84"/>
        <v>128.86448497441395</v>
      </c>
      <c r="CP177" s="28">
        <f t="shared" si="84"/>
        <v>157.90577673785438</v>
      </c>
      <c r="CQ177" s="28">
        <f t="shared" si="84"/>
        <v>187.6571496492389</v>
      </c>
      <c r="CR177" s="28">
        <f t="shared" si="84"/>
        <v>217.8128501413419</v>
      </c>
      <c r="CS177" s="28">
        <f t="shared" si="84"/>
        <v>248.06198331574871</v>
      </c>
      <c r="CT177" s="28">
        <f t="shared" si="84"/>
        <v>278.09189350098001</v>
      </c>
      <c r="CU177" s="28">
        <f t="shared" si="84"/>
        <v>307.59156807419447</v>
      </c>
      <c r="CV177" s="28">
        <f t="shared" si="84"/>
        <v>336.25502614806607</v>
      </c>
      <c r="CW177" s="28">
        <f t="shared" si="84"/>
        <v>363.78465387481236</v>
      </c>
      <c r="CX177" s="28">
        <f t="shared" si="84"/>
        <v>389.89444871153916</v>
      </c>
      <c r="CY177" s="28">
        <f t="shared" si="83"/>
        <v>414.31313601826866</v>
      </c>
      <c r="CZ177" s="28">
        <f t="shared" si="83"/>
        <v>436.7871228103964</v>
      </c>
      <c r="DA177" s="28">
        <f t="shared" si="83"/>
        <v>457.08325534401416</v>
      </c>
      <c r="DB177" s="28">
        <f t="shared" si="83"/>
        <v>474.99134945400368</v>
      </c>
      <c r="DC177" s="28">
        <f t="shared" si="83"/>
        <v>490.32646516495799</v>
      </c>
      <c r="DD177" s="28">
        <f t="shared" si="83"/>
        <v>502.93090002355081</v>
      </c>
      <c r="DE177" s="28">
        <f t="shared" si="83"/>
        <v>512.67587882387124</v>
      </c>
      <c r="DF177" s="28">
        <f t="shared" si="83"/>
        <v>519.46292087689289</v>
      </c>
      <c r="DG177" s="28">
        <f t="shared" si="83"/>
        <v>523.22486967113275</v>
      </c>
      <c r="DH177" s="28">
        <f t="shared" si="83"/>
        <v>523.92657364061438</v>
      </c>
      <c r="DI177" s="28">
        <f t="shared" si="83"/>
        <v>521.56521075337525</v>
      </c>
      <c r="DJ177" s="28">
        <f t="shared" si="83"/>
        <v>516.17025371243142</v>
      </c>
      <c r="DK177" s="28">
        <f t="shared" si="83"/>
        <v>507.80307667376718</v>
      </c>
      <c r="DL177" s="28">
        <f t="shared" si="83"/>
        <v>496.55620848471955</v>
      </c>
      <c r="DM177" s="28">
        <f t="shared" si="83"/>
        <v>482.55224148332502</v>
      </c>
      <c r="DN177" s="28">
        <f t="shared" si="79"/>
        <v>465.94240882785084</v>
      </c>
      <c r="DO177" s="28">
        <f t="shared" si="79"/>
        <v>446.9048471001413</v>
      </c>
      <c r="DP177" s="28">
        <f t="shared" si="79"/>
        <v>425.64256450273609</v>
      </c>
      <c r="DQ177" s="28">
        <f t="shared" si="79"/>
        <v>402.38113830645676</v>
      </c>
      <c r="DR177" s="28">
        <f t="shared" si="79"/>
        <v>377.36616826359591</v>
      </c>
      <c r="DS177" s="28">
        <f t="shared" si="79"/>
        <v>350.86051544664969</v>
      </c>
      <c r="DT177" s="28">
        <f t="shared" si="76"/>
        <v>323.14135837192435</v>
      </c>
      <c r="DU177" s="28">
        <f t="shared" si="76"/>
        <v>294.49710029376962</v>
      </c>
      <c r="DV177" s="28">
        <f t="shared" si="73"/>
        <v>265.22416318535994</v>
      </c>
      <c r="DW177" s="28">
        <f t="shared" si="71"/>
        <v>235.62370513729905</v>
      </c>
      <c r="DX177" s="28">
        <f t="shared" si="71"/>
        <v>205.99829869220108</v>
      </c>
      <c r="DY177" s="28">
        <f t="shared" si="71"/>
        <v>176.64860798309709</v>
      </c>
      <c r="DZ177" s="28">
        <f t="shared" si="71"/>
        <v>147.87010245258614</v>
      </c>
      <c r="EA177" s="28">
        <f t="shared" si="71"/>
        <v>119.94984439972417</v>
      </c>
      <c r="EB177" s="28">
        <f t="shared" si="71"/>
        <v>93.163386639562319</v>
      </c>
      <c r="EC177" s="28">
        <f t="shared" si="71"/>
        <v>67.771815177947047</v>
      </c>
      <c r="ED177" s="28">
        <f t="shared" si="71"/>
        <v>44.018970018463982</v>
      </c>
      <c r="EE177" s="28">
        <f t="shared" si="71"/>
        <v>22.128875050878843</v>
      </c>
      <c r="EF177" s="28">
        <f t="shared" si="71"/>
        <v>2.3034054471185907</v>
      </c>
      <c r="EG177" s="28">
        <f t="shared" si="71"/>
        <v>15.279781858034079</v>
      </c>
      <c r="EH177" s="28">
        <f t="shared" si="71"/>
        <v>30.469032164733076</v>
      </c>
      <c r="EI177" s="28">
        <f t="shared" si="71"/>
        <v>43.140172442041965</v>
      </c>
      <c r="EJ177" s="28">
        <f t="shared" si="71"/>
        <v>53.197670763950619</v>
      </c>
      <c r="EK177" s="28">
        <f t="shared" si="71"/>
        <v>60.575464092302951</v>
      </c>
      <c r="EL177" s="28">
        <f t="shared" si="82"/>
        <v>65.237446656480316</v>
      </c>
      <c r="EM177" s="28">
        <f t="shared" si="82"/>
        <v>67.177615164339073</v>
      </c>
      <c r="EN177" s="28">
        <f t="shared" si="82"/>
        <v>66.419871096064625</v>
      </c>
      <c r="EO177" s="28">
        <f t="shared" si="82"/>
        <v>63.017484334738079</v>
      </c>
      <c r="EP177" s="28">
        <f t="shared" si="82"/>
        <v>57.052226327248917</v>
      </c>
      <c r="EQ177" s="28">
        <f t="shared" si="82"/>
        <v>48.633184800212483</v>
      </c>
      <c r="ER177" s="28">
        <f t="shared" si="82"/>
        <v>37.895275732627262</v>
      </c>
      <c r="ES177" s="28">
        <f t="shared" si="82"/>
        <v>24.997471766842683</v>
      </c>
      <c r="ET177" s="28">
        <f t="shared" si="82"/>
        <v>10.120769481129061</v>
      </c>
      <c r="EU177" s="28">
        <f t="shared" si="82"/>
        <v>6.5340790872631871</v>
      </c>
      <c r="EV177" s="28">
        <f t="shared" si="82"/>
        <v>24.749042624883721</v>
      </c>
      <c r="EW177" s="28">
        <f t="shared" si="82"/>
        <v>44.291464073977558</v>
      </c>
      <c r="EX177" s="28">
        <f t="shared" si="82"/>
        <v>64.916859212310513</v>
      </c>
      <c r="EY177" s="28">
        <f t="shared" si="82"/>
        <v>86.371826426248091</v>
      </c>
      <c r="EZ177" s="28">
        <f t="shared" si="86"/>
        <v>108.39703267761773</v>
      </c>
      <c r="FA177" s="28">
        <f t="shared" si="86"/>
        <v>130.73023994160326</v>
      </c>
      <c r="FB177" s="28">
        <f t="shared" si="86"/>
        <v>153.10933609888136</v>
      </c>
      <c r="FC177" s="28">
        <f t="shared" si="86"/>
        <v>175.27533440306425</v>
      </c>
      <c r="FD177" s="28">
        <f t="shared" si="86"/>
        <v>196.9753062116493</v>
      </c>
      <c r="FE177" s="28">
        <f t="shared" si="86"/>
        <v>217.96521265740841</v>
      </c>
      <c r="FF177" s="28">
        <f t="shared" si="86"/>
        <v>238.01260233470697</v>
      </c>
      <c r="FG177" s="28">
        <f t="shared" si="86"/>
        <v>256.89914386393576</v>
      </c>
      <c r="FH177" s="28">
        <f t="shared" si="86"/>
        <v>274.42296435475072</v>
      </c>
      <c r="FI177" s="28">
        <f t="shared" si="86"/>
        <v>290.40076728833975</v>
      </c>
      <c r="FJ177" s="28">
        <f t="shared" si="86"/>
        <v>304.66970614959263</v>
      </c>
      <c r="FK177" s="28">
        <f t="shared" si="86"/>
        <v>317.08899322729121</v>
      </c>
      <c r="FL177" s="28">
        <f t="shared" si="86"/>
        <v>327.54122632624893</v>
      </c>
      <c r="FM177" s="28">
        <f t="shared" si="86"/>
        <v>335.93341965905614</v>
      </c>
      <c r="FN177" s="28">
        <f t="shared" si="86"/>
        <v>342.19772886347579</v>
      </c>
      <c r="FO177" s="28">
        <f t="shared" si="86"/>
        <v>346.2918638796769</v>
      </c>
      <c r="FP177" s="28">
        <f t="shared" si="85"/>
        <v>348.1991872730577</v>
      </c>
      <c r="FQ177" s="28">
        <f t="shared" si="85"/>
        <v>347.92849945635157</v>
      </c>
      <c r="FR177" s="28">
        <f t="shared" si="85"/>
        <v>345.51351610182274</v>
      </c>
      <c r="FS177" s="28">
        <f t="shared" si="58"/>
        <v>341.01204679379669</v>
      </c>
      <c r="FT177" s="28">
        <f t="shared" si="77"/>
        <v>334.5048876076691</v>
      </c>
      <c r="FU177" s="28">
        <f t="shared" si="77"/>
        <v>326.09444376951797</v>
      </c>
      <c r="FV177" s="28">
        <f t="shared" si="77"/>
        <v>315.9031018082386</v>
      </c>
      <c r="FW177" s="28">
        <f t="shared" si="77"/>
        <v>304.07137361992631</v>
      </c>
      <c r="FX177" s="28">
        <f t="shared" si="77"/>
        <v>290.75583758543132</v>
      </c>
      <c r="FY177" s="28">
        <f t="shared" si="77"/>
        <v>276.12690428337135</v>
      </c>
      <c r="FZ177" s="28">
        <f t="shared" si="77"/>
        <v>260.36643639311876</v>
      </c>
      <c r="GA177" s="28">
        <f t="shared" si="77"/>
        <v>243.66525406045383</v>
      </c>
      <c r="GB177" s="28">
        <f t="shared" si="77"/>
        <v>226.22055828213561</v>
      </c>
      <c r="GC177" s="28">
        <f t="shared" si="77"/>
        <v>208.23330573912148</v>
      </c>
      <c r="GD177" s="28">
        <f t="shared" si="77"/>
        <v>189.90556896092195</v>
      </c>
      <c r="GE177" s="28">
        <f t="shared" si="77"/>
        <v>171.4379157302088</v>
      </c>
      <c r="GF177" s="28">
        <f t="shared" si="77"/>
        <v>153.02684123723873</v>
      </c>
      <c r="GG177" s="28">
        <f t="shared" si="77"/>
        <v>134.86228567287847</v>
      </c>
      <c r="GH177" s="28">
        <f t="shared" si="77"/>
        <v>117.12526871745388</v>
      </c>
      <c r="GI177" s="28">
        <f t="shared" si="77"/>
        <v>99.98567075561219</v>
      </c>
      <c r="GJ177" s="28">
        <f t="shared" si="74"/>
        <v>83.600188645167393</v>
      </c>
      <c r="GK177" s="28">
        <f t="shared" si="42"/>
        <v>68.110491515563652</v>
      </c>
      <c r="GL177" s="28">
        <f t="shared" si="42"/>
        <v>53.641599398334797</v>
      </c>
      <c r="GM177" s="28">
        <f t="shared" si="42"/>
        <v>40.300504531280382</v>
      </c>
      <c r="GN177" s="28">
        <f t="shared" si="42"/>
        <v>28.175051966918833</v>
      </c>
      <c r="GO177" s="28">
        <f t="shared" si="42"/>
        <v>17.33309269431885</v>
      </c>
      <c r="GP177" s="28">
        <f t="shared" si="42"/>
        <v>7.8219188945825531</v>
      </c>
      <c r="GQ177" s="28">
        <f t="shared" si="42"/>
        <v>0.33201276097879384</v>
      </c>
      <c r="GR177" s="28">
        <f t="shared" si="42"/>
        <v>7.1230676477892674</v>
      </c>
      <c r="GS177" s="28">
        <f t="shared" si="42"/>
        <v>12.566131252674776</v>
      </c>
      <c r="GT177" s="28">
        <f t="shared" si="42"/>
        <v>16.696024253333871</v>
      </c>
    </row>
    <row r="178" spans="1:202" x14ac:dyDescent="0.3">
      <c r="A178" s="10">
        <v>8.8000000000000007</v>
      </c>
      <c r="B178" s="28">
        <f t="shared" ref="B178:Q209" si="88">(-2*(B$89-5)^2+(-2)*($A178-5)^2+20*B$89+20*$A178+5)*(ABS(SIN(B$89)+COS($A178)))</f>
        <v>82.828818595976301</v>
      </c>
      <c r="C178" s="28">
        <f t="shared" si="88"/>
        <v>75.464643285713223</v>
      </c>
      <c r="D178" s="28">
        <f t="shared" si="88"/>
        <v>67.391102106656092</v>
      </c>
      <c r="E178" s="28">
        <f t="shared" si="88"/>
        <v>58.744365675192057</v>
      </c>
      <c r="F178" s="28">
        <f t="shared" si="88"/>
        <v>49.673276332504045</v>
      </c>
      <c r="G178" s="28">
        <f t="shared" si="88"/>
        <v>40.337398365135435</v>
      </c>
      <c r="H178" s="28">
        <f t="shared" si="88"/>
        <v>30.904897799594224</v>
      </c>
      <c r="I178" s="28">
        <f t="shared" si="88"/>
        <v>21.550279706046837</v>
      </c>
      <c r="J178" s="28">
        <f t="shared" si="88"/>
        <v>12.452012872857775</v>
      </c>
      <c r="K178" s="28">
        <f t="shared" si="88"/>
        <v>3.7900732552645602</v>
      </c>
      <c r="L178" s="28">
        <f t="shared" si="88"/>
        <v>4.2565612609632177</v>
      </c>
      <c r="M178" s="28">
        <f t="shared" si="88"/>
        <v>11.512431520168299</v>
      </c>
      <c r="N178" s="28">
        <f t="shared" si="88"/>
        <v>17.808099627376169</v>
      </c>
      <c r="O178" s="28">
        <f t="shared" si="88"/>
        <v>22.982599930133635</v>
      </c>
      <c r="P178" s="28">
        <f t="shared" si="88"/>
        <v>26.885805595913194</v>
      </c>
      <c r="Q178" s="28">
        <f t="shared" si="88"/>
        <v>29.38067891213284</v>
      </c>
      <c r="R178" s="28">
        <f t="shared" si="87"/>
        <v>30.345374825755705</v>
      </c>
      <c r="S178" s="28">
        <f t="shared" si="87"/>
        <v>29.675169018866132</v>
      </c>
      <c r="T178" s="28">
        <f t="shared" si="87"/>
        <v>27.284183963124619</v>
      </c>
      <c r="U178" s="28">
        <f t="shared" si="87"/>
        <v>23.106888882642117</v>
      </c>
      <c r="V178" s="28">
        <f t="shared" si="87"/>
        <v>17.099352350472156</v>
      </c>
      <c r="W178" s="28">
        <f t="shared" si="87"/>
        <v>9.2402293137136962</v>
      </c>
      <c r="X178" s="28">
        <f t="shared" si="87"/>
        <v>0.46853235207837496</v>
      </c>
      <c r="Y178" s="28">
        <f t="shared" si="87"/>
        <v>12.001277157961109</v>
      </c>
      <c r="Z178" s="28">
        <f t="shared" si="87"/>
        <v>25.308526933060243</v>
      </c>
      <c r="AA178" s="28">
        <f t="shared" si="87"/>
        <v>40.317169361378973</v>
      </c>
      <c r="AB178" s="28">
        <f t="shared" si="87"/>
        <v>56.930950295460953</v>
      </c>
      <c r="AC178" s="28">
        <f t="shared" si="87"/>
        <v>75.031266188693138</v>
      </c>
      <c r="AD178" s="28">
        <f t="shared" si="87"/>
        <v>94.478249193457202</v>
      </c>
      <c r="AE178" s="28">
        <f t="shared" si="87"/>
        <v>115.11213375983668</v>
      </c>
      <c r="AF178" s="28">
        <f t="shared" si="87"/>
        <v>136.75488998508513</v>
      </c>
      <c r="AG178" s="28">
        <f t="shared" si="80"/>
        <v>159.21210555190882</v>
      </c>
      <c r="AH178" s="28">
        <f t="shared" si="80"/>
        <v>182.27509489604344</v>
      </c>
      <c r="AI178" s="28">
        <f t="shared" si="80"/>
        <v>205.72321130022934</v>
      </c>
      <c r="AJ178" s="28">
        <f t="shared" si="80"/>
        <v>229.32633495902479</v>
      </c>
      <c r="AK178" s="28">
        <f t="shared" si="80"/>
        <v>252.84750772991265</v>
      </c>
      <c r="AL178" s="28">
        <f t="shared" si="80"/>
        <v>276.04568330990315</v>
      </c>
      <c r="AM178" s="28">
        <f t="shared" si="80"/>
        <v>298.67855997805111</v>
      </c>
      <c r="AN178" s="28">
        <f t="shared" si="80"/>
        <v>320.5054618431854</v>
      </c>
      <c r="AO178" s="28">
        <f t="shared" si="80"/>
        <v>341.29023374802989</v>
      </c>
      <c r="AP178" s="28">
        <f t="shared" si="80"/>
        <v>360.80411461612874</v>
      </c>
      <c r="AQ178" s="28">
        <f t="shared" si="80"/>
        <v>378.82855409181036</v>
      </c>
      <c r="AR178" s="28">
        <f t="shared" si="80"/>
        <v>395.15793781584625</v>
      </c>
      <c r="AS178" s="28">
        <f t="shared" si="80"/>
        <v>409.60218759534683</v>
      </c>
      <c r="AT178" s="28">
        <f t="shared" si="80"/>
        <v>421.98920405551053</v>
      </c>
      <c r="AU178" s="28">
        <f t="shared" si="80"/>
        <v>432.16712108781803</v>
      </c>
      <c r="AV178" s="28">
        <f t="shared" si="80"/>
        <v>440.00634351407035</v>
      </c>
      <c r="AW178" s="28">
        <f t="shared" si="78"/>
        <v>445.40134184363865</v>
      </c>
      <c r="AX178" s="28">
        <f t="shared" si="78"/>
        <v>448.27218078349506</v>
      </c>
      <c r="AY178" s="28">
        <f t="shared" si="78"/>
        <v>448.56576123416568</v>
      </c>
      <c r="AZ178" s="28">
        <f t="shared" si="78"/>
        <v>446.25675883329518</v>
      </c>
      <c r="BA178" s="28">
        <f t="shared" si="78"/>
        <v>441.3482456525436</v>
      </c>
      <c r="BB178" s="28">
        <f t="shared" si="78"/>
        <v>433.87198537093434</v>
      </c>
      <c r="BC178" s="28">
        <f t="shared" si="78"/>
        <v>423.88839609429664</v>
      </c>
      <c r="BD178" s="28">
        <f t="shared" si="78"/>
        <v>411.48617892026357</v>
      </c>
      <c r="BE178" s="28">
        <f t="shared" si="78"/>
        <v>396.7816143145364</v>
      </c>
      <c r="BF178" s="28">
        <f t="shared" si="78"/>
        <v>379.9175323194097</v>
      </c>
      <c r="BG178" s="28">
        <f t="shared" si="78"/>
        <v>361.06196651264503</v>
      </c>
      <c r="BH178" s="28">
        <f t="shared" si="78"/>
        <v>340.40650542697927</v>
      </c>
      <c r="BI178" s="28">
        <f t="shared" si="78"/>
        <v>318.16435878247302</v>
      </c>
      <c r="BJ178" s="28">
        <f t="shared" si="78"/>
        <v>294.56815933182833</v>
      </c>
      <c r="BK178" s="28">
        <f t="shared" si="78"/>
        <v>269.86752433128038</v>
      </c>
      <c r="BL178" s="28">
        <f t="shared" si="75"/>
        <v>244.32640358805963</v>
      </c>
      <c r="BM178" s="28">
        <f t="shared" si="75"/>
        <v>218.22024366422914</v>
      </c>
      <c r="BN178" s="28">
        <f t="shared" si="75"/>
        <v>191.83300010412304</v>
      </c>
      <c r="BO178" s="28">
        <f t="shared" si="75"/>
        <v>165.45403147085761</v>
      </c>
      <c r="BP178" s="28">
        <f t="shared" si="75"/>
        <v>139.37491050296961</v>
      </c>
      <c r="BQ178" s="28">
        <f t="shared" si="75"/>
        <v>113.88618881638747</v>
      </c>
      <c r="BR178" s="28">
        <f t="shared" si="75"/>
        <v>89.274152265647189</v>
      </c>
      <c r="BS178" s="28">
        <f t="shared" si="75"/>
        <v>65.817604332620675</v>
      </c>
      <c r="BT178" s="28">
        <f t="shared" si="75"/>
        <v>43.784714727215359</v>
      </c>
      <c r="BU178" s="28">
        <f t="shared" si="75"/>
        <v>23.429969763878059</v>
      </c>
      <c r="BV178" s="28">
        <f t="shared" si="75"/>
        <v>4.9912600268693321</v>
      </c>
      <c r="BW178" s="28">
        <f t="shared" si="75"/>
        <v>11.312860632248835</v>
      </c>
      <c r="BX178" s="28">
        <f t="shared" si="75"/>
        <v>25.285712593041605</v>
      </c>
      <c r="BY178" s="28">
        <f t="shared" si="75"/>
        <v>36.754794540963069</v>
      </c>
      <c r="BZ178" s="28">
        <f t="shared" si="75"/>
        <v>45.573826806032692</v>
      </c>
      <c r="CA178" s="28">
        <f t="shared" si="75"/>
        <v>51.624509584965487</v>
      </c>
      <c r="CB178" s="28">
        <f t="shared" si="81"/>
        <v>54.817974889158798</v>
      </c>
      <c r="CC178" s="28">
        <f t="shared" si="81"/>
        <v>55.095914537321413</v>
      </c>
      <c r="CD178" s="28">
        <f t="shared" si="81"/>
        <v>52.431370201054783</v>
      </c>
      <c r="CE178" s="28">
        <f t="shared" si="81"/>
        <v>46.829175371433585</v>
      </c>
      <c r="CF178" s="28">
        <f t="shared" si="81"/>
        <v>38.326043099620136</v>
      </c>
      <c r="CG178" s="28">
        <f t="shared" si="81"/>
        <v>26.990297428308807</v>
      </c>
      <c r="CH178" s="28">
        <f t="shared" si="63"/>
        <v>12.921250525907451</v>
      </c>
      <c r="CI178" s="28">
        <f t="shared" si="84"/>
        <v>3.7517683860268924</v>
      </c>
      <c r="CJ178" s="28">
        <f t="shared" si="84"/>
        <v>22.870722207125226</v>
      </c>
      <c r="CK178" s="28">
        <f t="shared" si="84"/>
        <v>44.250499226027671</v>
      </c>
      <c r="CL178" s="28">
        <f t="shared" si="84"/>
        <v>67.680852726879181</v>
      </c>
      <c r="CM178" s="28">
        <f t="shared" si="84"/>
        <v>92.928625633850274</v>
      </c>
      <c r="CN178" s="28">
        <f t="shared" si="84"/>
        <v>119.74023558942821</v>
      </c>
      <c r="CO178" s="28">
        <f t="shared" si="84"/>
        <v>147.84439283954731</v>
      </c>
      <c r="CP178" s="28">
        <f t="shared" si="84"/>
        <v>176.95502059239013</v>
      </c>
      <c r="CQ178" s="28">
        <f t="shared" si="84"/>
        <v>206.77434515961053</v>
      </c>
      <c r="CR178" s="28">
        <f t="shared" si="84"/>
        <v>236.99612120654109</v>
      </c>
      <c r="CS178" s="28">
        <f t="shared" si="84"/>
        <v>267.30895585496762</v>
      </c>
      <c r="CT178" s="28">
        <f t="shared" si="84"/>
        <v>297.39969421690307</v>
      </c>
      <c r="CU178" s="28">
        <f t="shared" si="84"/>
        <v>326.95682820429641</v>
      </c>
      <c r="CV178" s="28">
        <f t="shared" si="84"/>
        <v>355.673890166435</v>
      </c>
      <c r="CW178" s="28">
        <f t="shared" si="84"/>
        <v>383.25279305755078</v>
      </c>
      <c r="CX178" s="28">
        <f t="shared" si="84"/>
        <v>409.40707943020396</v>
      </c>
      <c r="CY178" s="28">
        <f t="shared" si="83"/>
        <v>433.86504257856598</v>
      </c>
      <c r="CZ178" s="28">
        <f t="shared" si="83"/>
        <v>456.37268460793615</v>
      </c>
      <c r="DA178" s="28">
        <f t="shared" si="83"/>
        <v>476.69647806579241</v>
      </c>
      <c r="DB178" s="28">
        <f t="shared" si="83"/>
        <v>494.62590001385803</v>
      </c>
      <c r="DC178" s="28">
        <f t="shared" si="83"/>
        <v>509.97571002393181</v>
      </c>
      <c r="DD178" s="28">
        <f t="shared" si="83"/>
        <v>522.587946512283</v>
      </c>
      <c r="DE178" s="28">
        <f t="shared" si="83"/>
        <v>532.33361905413142</v>
      </c>
      <c r="DF178" s="28">
        <f t="shared" si="83"/>
        <v>539.11407780351192</v>
      </c>
      <c r="DG178" s="28">
        <f t="shared" si="83"/>
        <v>542.86204484409404</v>
      </c>
      <c r="DH178" s="28">
        <f t="shared" si="83"/>
        <v>543.54229617018132</v>
      </c>
      <c r="DI178" s="28">
        <f t="shared" si="83"/>
        <v>541.15198699901384</v>
      </c>
      <c r="DJ178" s="28">
        <f t="shared" si="83"/>
        <v>535.72061719905014</v>
      </c>
      <c r="DK178" s="28">
        <f t="shared" si="83"/>
        <v>527.30963773652911</v>
      </c>
      <c r="DL178" s="28">
        <f t="shared" si="83"/>
        <v>516.01170314639216</v>
      </c>
      <c r="DM178" s="28">
        <f t="shared" si="83"/>
        <v>501.94957907580022</v>
      </c>
      <c r="DN178" s="28">
        <f t="shared" si="79"/>
        <v>485.27471788201831</v>
      </c>
      <c r="DO178" s="28">
        <f t="shared" si="79"/>
        <v>466.16551904559753</v>
      </c>
      <c r="DP178" s="28">
        <f t="shared" si="79"/>
        <v>444.82529474069639</v>
      </c>
      <c r="DQ178" s="28">
        <f t="shared" si="79"/>
        <v>421.47996424548342</v>
      </c>
      <c r="DR178" s="28">
        <f t="shared" si="79"/>
        <v>396.37550393810221</v>
      </c>
      <c r="DS178" s="28">
        <f t="shared" si="79"/>
        <v>369.77518237228236</v>
      </c>
      <c r="DT178" s="28">
        <f t="shared" si="76"/>
        <v>341.95661232952881</v>
      </c>
      <c r="DU178" s="28">
        <f t="shared" si="76"/>
        <v>313.20865377432079</v>
      </c>
      <c r="DV178" s="28">
        <f t="shared" si="73"/>
        <v>283.8282032715959</v>
      </c>
      <c r="DW178" s="28">
        <f t="shared" si="71"/>
        <v>254.11690664339156</v>
      </c>
      <c r="DX178" s="28">
        <f t="shared" si="71"/>
        <v>224.37783243017387</v>
      </c>
      <c r="DY178" s="28">
        <f t="shared" si="71"/>
        <v>194.91214407339839</v>
      </c>
      <c r="DZ178" s="28">
        <f t="shared" si="71"/>
        <v>166.01580864573589</v>
      </c>
      <c r="EA178" s="28">
        <f t="shared" si="71"/>
        <v>137.97637942580661</v>
      </c>
      <c r="EB178" s="28">
        <f t="shared" si="71"/>
        <v>111.06988865201249</v>
      </c>
      <c r="EC178" s="28">
        <f t="shared" si="71"/>
        <v>85.557885407097956</v>
      </c>
      <c r="ED178" s="28">
        <f t="shared" si="71"/>
        <v>61.684651798182507</v>
      </c>
      <c r="EE178" s="28">
        <f t="shared" si="71"/>
        <v>39.674628427849136</v>
      </c>
      <c r="EF178" s="28">
        <f t="shared" si="71"/>
        <v>19.730077626468862</v>
      </c>
      <c r="EG178" s="28">
        <f t="shared" si="71"/>
        <v>2.0290100645359299</v>
      </c>
      <c r="EH178" s="28">
        <f t="shared" si="71"/>
        <v>13.276602779534745</v>
      </c>
      <c r="EI178" s="28">
        <f t="shared" si="71"/>
        <v>26.062311218527434</v>
      </c>
      <c r="EJ178" s="28">
        <f t="shared" si="71"/>
        <v>36.232349556700292</v>
      </c>
      <c r="EK178" s="28">
        <f t="shared" si="71"/>
        <v>43.720466208463023</v>
      </c>
      <c r="EL178" s="28">
        <f t="shared" si="82"/>
        <v>48.49041396196386</v>
      </c>
      <c r="EM178" s="28">
        <f t="shared" si="82"/>
        <v>50.536096603261242</v>
      </c>
      <c r="EN178" s="28">
        <f t="shared" si="82"/>
        <v>49.881372138621671</v>
      </c>
      <c r="EO178" s="28">
        <f t="shared" si="82"/>
        <v>46.579516859463503</v>
      </c>
      <c r="EP178" s="28">
        <f t="shared" si="82"/>
        <v>40.712358439239473</v>
      </c>
      <c r="EQ178" s="28">
        <f t="shared" si="82"/>
        <v>32.389090087557122</v>
      </c>
      <c r="ER178" s="28">
        <f t="shared" si="82"/>
        <v>21.744781468884756</v>
      </c>
      <c r="ES178" s="28">
        <f t="shared" si="82"/>
        <v>8.9386055779449087</v>
      </c>
      <c r="ET178" s="28">
        <f t="shared" si="82"/>
        <v>5.8481959895704252</v>
      </c>
      <c r="EU178" s="28">
        <f t="shared" si="82"/>
        <v>22.414583962073682</v>
      </c>
      <c r="EV178" s="28">
        <f t="shared" si="82"/>
        <v>40.542200444812423</v>
      </c>
      <c r="EW178" s="28">
        <f t="shared" si="82"/>
        <v>59.998025714857022</v>
      </c>
      <c r="EX178" s="28">
        <f t="shared" si="82"/>
        <v>80.537180424556695</v>
      </c>
      <c r="EY178" s="28">
        <f t="shared" si="82"/>
        <v>101.90583932258093</v>
      </c>
      <c r="EZ178" s="28">
        <f t="shared" si="86"/>
        <v>123.84422145362952</v>
      </c>
      <c r="FA178" s="28">
        <f t="shared" si="86"/>
        <v>146.08962107176691</v>
      </c>
      <c r="FB178" s="28">
        <f t="shared" si="86"/>
        <v>168.37944320587351</v>
      </c>
      <c r="FC178" s="28">
        <f t="shared" si="86"/>
        <v>190.45420795158398</v>
      </c>
      <c r="FD178" s="28">
        <f t="shared" si="86"/>
        <v>212.06048812970803</v>
      </c>
      <c r="FE178" s="28">
        <f t="shared" si="86"/>
        <v>232.95374593883403</v>
      </c>
      <c r="FF178" s="28">
        <f t="shared" si="86"/>
        <v>252.90103562683308</v>
      </c>
      <c r="FG178" s="28">
        <f t="shared" si="86"/>
        <v>271.68354099463784</v>
      </c>
      <c r="FH178" s="28">
        <f t="shared" si="86"/>
        <v>289.09891870363793</v>
      </c>
      <c r="FI178" s="28">
        <f t="shared" si="86"/>
        <v>304.9634208585104</v>
      </c>
      <c r="FJ178" s="28">
        <f t="shared" si="86"/>
        <v>319.11377314939472</v>
      </c>
      <c r="FK178" s="28">
        <f t="shared" si="86"/>
        <v>331.40878792646618</v>
      </c>
      <c r="FL178" s="28">
        <f t="shared" si="86"/>
        <v>341.73069490813009</v>
      </c>
      <c r="FM178" s="28">
        <f t="shared" si="86"/>
        <v>349.98617575056511</v>
      </c>
      <c r="FN178" s="28">
        <f t="shared" si="86"/>
        <v>356.10709238791219</v>
      </c>
      <c r="FO178" s="28">
        <f t="shared" si="86"/>
        <v>360.05090284409761</v>
      </c>
      <c r="FP178" s="28">
        <f t="shared" si="85"/>
        <v>361.80076207272037</v>
      </c>
      <c r="FQ178" s="28">
        <f t="shared" si="85"/>
        <v>361.36530925354612</v>
      </c>
      <c r="FR178" s="28">
        <f t="shared" si="85"/>
        <v>358.77814681568947</v>
      </c>
      <c r="FS178" s="28">
        <f t="shared" si="58"/>
        <v>354.09702022163276</v>
      </c>
      <c r="FT178" s="28">
        <f t="shared" si="77"/>
        <v>347.40271118691908</v>
      </c>
      <c r="FU178" s="28">
        <f t="shared" si="77"/>
        <v>338.79766048324325</v>
      </c>
      <c r="FV178" s="28">
        <f t="shared" si="77"/>
        <v>328.40433973542679</v>
      </c>
      <c r="FW178" s="28">
        <f t="shared" si="77"/>
        <v>316.36339463555043</v>
      </c>
      <c r="FX178" s="28">
        <f t="shared" si="77"/>
        <v>302.83158472366341</v>
      </c>
      <c r="FY178" s="28">
        <f t="shared" si="77"/>
        <v>287.97954729071364</v>
      </c>
      <c r="FZ178" s="28">
        <f t="shared" si="77"/>
        <v>271.9894150162998</v>
      </c>
      <c r="GA178" s="28">
        <f t="shared" si="77"/>
        <v>255.05231863657184</v>
      </c>
      <c r="GB178" s="28">
        <f t="shared" si="77"/>
        <v>237.36580722548555</v>
      </c>
      <c r="GC178" s="28">
        <f t="shared" si="77"/>
        <v>219.13121955014958</v>
      </c>
      <c r="GD178" s="28">
        <f t="shared" si="77"/>
        <v>200.55104041750204</v>
      </c>
      <c r="GE178" s="28">
        <f t="shared" si="77"/>
        <v>181.82627595957854</v>
      </c>
      <c r="GF178" s="28">
        <f t="shared" si="77"/>
        <v>163.15388140809421</v>
      </c>
      <c r="GG178" s="28">
        <f t="shared" si="77"/>
        <v>144.72427409088641</v>
      </c>
      <c r="GH178" s="28">
        <f t="shared" si="77"/>
        <v>126.718963153369</v>
      </c>
      <c r="GI178" s="28">
        <f t="shared" ref="GI178:GL241" si="89">(-2*(GI$89-5)^2+(-2)*($A178-5)^2+20*GI$89+20*$A178+5)*(ABS(SIN(GI$89)+COS($A178)))</f>
        <v>109.30832588282126</v>
      </c>
      <c r="GJ178" s="28">
        <f t="shared" si="89"/>
        <v>92.64955851234636</v>
      </c>
      <c r="GK178" s="28">
        <f t="shared" si="89"/>
        <v>76.884827029741999</v>
      </c>
      <c r="GL178" s="28">
        <f t="shared" si="89"/>
        <v>62.139640843515494</v>
      </c>
      <c r="GM178" s="28">
        <f t="shared" si="42"/>
        <v>48.521469197366827</v>
      </c>
      <c r="GN178" s="28">
        <f t="shared" si="42"/>
        <v>36.118617012556555</v>
      </c>
      <c r="GO178" s="28">
        <f t="shared" si="42"/>
        <v>24.999373414880726</v>
      </c>
      <c r="GP178" s="28">
        <f t="shared" si="42"/>
        <v>15.211442612436691</v>
      </c>
      <c r="GQ178" s="28">
        <f t="shared" si="42"/>
        <v>6.7816630769613147</v>
      </c>
      <c r="GR178" s="28">
        <f t="shared" si="42"/>
        <v>0.28398280793724651</v>
      </c>
      <c r="GS178" s="28">
        <f t="shared" si="42"/>
        <v>6.0000702861392021</v>
      </c>
      <c r="GT178" s="28">
        <f t="shared" si="42"/>
        <v>10.401150408329025</v>
      </c>
    </row>
    <row r="179" spans="1:202" x14ac:dyDescent="0.3">
      <c r="A179" s="10">
        <v>8.9</v>
      </c>
      <c r="B179" s="28">
        <f t="shared" si="88"/>
        <v>88.776343763953292</v>
      </c>
      <c r="C179" s="28">
        <f t="shared" si="88"/>
        <v>81.582527018846918</v>
      </c>
      <c r="D179" s="28">
        <f t="shared" si="88"/>
        <v>73.677629568288637</v>
      </c>
      <c r="E179" s="28">
        <f t="shared" si="88"/>
        <v>65.198276295126007</v>
      </c>
      <c r="F179" s="28">
        <f t="shared" si="88"/>
        <v>56.29375468343293</v>
      </c>
      <c r="G179" s="28">
        <f t="shared" si="88"/>
        <v>47.124060591353881</v>
      </c>
      <c r="H179" s="28">
        <f t="shared" si="88"/>
        <v>37.857773733587237</v>
      </c>
      <c r="I179" s="28">
        <f t="shared" si="88"/>
        <v>28.669790851643395</v>
      </c>
      <c r="J179" s="28">
        <f t="shared" si="88"/>
        <v>19.738946474933879</v>
      </c>
      <c r="K179" s="28">
        <f t="shared" si="88"/>
        <v>11.245552715082608</v>
      </c>
      <c r="L179" s="28">
        <f t="shared" si="88"/>
        <v>3.3688906708214734</v>
      </c>
      <c r="M179" s="28">
        <f t="shared" si="88"/>
        <v>3.7153132622577831</v>
      </c>
      <c r="N179" s="28">
        <f t="shared" si="88"/>
        <v>9.8373925924470385</v>
      </c>
      <c r="O179" s="28">
        <f t="shared" si="88"/>
        <v>14.836193997823397</v>
      </c>
      <c r="P179" s="28">
        <f t="shared" si="88"/>
        <v>18.561445778784819</v>
      </c>
      <c r="Q179" s="28">
        <f t="shared" si="88"/>
        <v>20.876009605533895</v>
      </c>
      <c r="R179" s="28">
        <f t="shared" si="87"/>
        <v>21.657985063011424</v>
      </c>
      <c r="S179" s="28">
        <f t="shared" si="87"/>
        <v>20.80263827963152</v>
      </c>
      <c r="T179" s="28">
        <f t="shared" si="87"/>
        <v>18.22412807719363</v>
      </c>
      <c r="U179" s="28">
        <f t="shared" si="87"/>
        <v>13.857005570558343</v>
      </c>
      <c r="V179" s="28">
        <f t="shared" si="87"/>
        <v>7.6574659459141303</v>
      </c>
      <c r="W179" s="28">
        <f t="shared" si="87"/>
        <v>0.39566577919632806</v>
      </c>
      <c r="X179" s="28">
        <f t="shared" si="87"/>
        <v>10.300229900753363</v>
      </c>
      <c r="Y179" s="28">
        <f t="shared" si="87"/>
        <v>22.030319459848133</v>
      </c>
      <c r="Z179" s="28">
        <f t="shared" si="87"/>
        <v>35.536167686744164</v>
      </c>
      <c r="AA179" s="28">
        <f t="shared" si="87"/>
        <v>50.74433942127056</v>
      </c>
      <c r="AB179" s="28">
        <f t="shared" si="87"/>
        <v>67.558226652237266</v>
      </c>
      <c r="AC179" s="28">
        <f t="shared" si="87"/>
        <v>85.858844485427369</v>
      </c>
      <c r="AD179" s="28">
        <f t="shared" si="87"/>
        <v>105.5059200520477</v>
      </c>
      <c r="AE179" s="28">
        <f t="shared" si="87"/>
        <v>126.33926315427371</v>
      </c>
      <c r="AF179" s="28">
        <f t="shared" si="87"/>
        <v>148.18040385765909</v>
      </c>
      <c r="AG179" s="28">
        <f t="shared" si="80"/>
        <v>170.8344788260699</v>
      </c>
      <c r="AH179" s="28">
        <f t="shared" si="80"/>
        <v>194.09234499569226</v>
      </c>
      <c r="AI179" s="28">
        <f t="shared" si="80"/>
        <v>217.73289624019191</v>
      </c>
      <c r="AJ179" s="28">
        <f t="shared" si="80"/>
        <v>241.5255560257911</v>
      </c>
      <c r="AK179" s="28">
        <f t="shared" si="80"/>
        <v>265.23291672585401</v>
      </c>
      <c r="AL179" s="28">
        <f t="shared" si="80"/>
        <v>288.61349428858597</v>
      </c>
      <c r="AM179" s="28">
        <f t="shared" si="80"/>
        <v>311.42456535339198</v>
      </c>
      <c r="AN179" s="28">
        <f t="shared" si="80"/>
        <v>333.42505271149071</v>
      </c>
      <c r="AO179" s="28">
        <f t="shared" si="80"/>
        <v>354.37842421986761</v>
      </c>
      <c r="AP179" s="28">
        <f t="shared" si="80"/>
        <v>374.05556991491778</v>
      </c>
      <c r="AQ179" s="28">
        <f t="shared" si="80"/>
        <v>392.23762213837449</v>
      </c>
      <c r="AR179" s="28">
        <f t="shared" si="80"/>
        <v>408.71868398335101</v>
      </c>
      <c r="AS179" s="28">
        <f t="shared" si="80"/>
        <v>423.30843228735876</v>
      </c>
      <c r="AT179" s="28">
        <f t="shared" si="80"/>
        <v>435.83456273171254</v>
      </c>
      <c r="AU179" s="28">
        <f t="shared" si="80"/>
        <v>446.14504633745508</v>
      </c>
      <c r="AV179" s="28">
        <f t="shared" si="80"/>
        <v>454.11016875674409</v>
      </c>
      <c r="AW179" s="28">
        <f t="shared" si="78"/>
        <v>459.62432622080451</v>
      </c>
      <c r="AX179" s="28">
        <f t="shared" si="78"/>
        <v>462.60755479212276</v>
      </c>
      <c r="AY179" s="28">
        <f t="shared" si="78"/>
        <v>463.00677264660584</v>
      </c>
      <c r="AZ179" s="28">
        <f t="shared" si="78"/>
        <v>460.7967184445356</v>
      </c>
      <c r="BA179" s="28">
        <f t="shared" si="78"/>
        <v>455.98057239776512</v>
      </c>
      <c r="BB179" s="28">
        <f t="shared" si="78"/>
        <v>448.59025036256457</v>
      </c>
      <c r="BC179" s="28">
        <f t="shared" si="78"/>
        <v>438.68636513855944</v>
      </c>
      <c r="BD179" s="28">
        <f t="shared" si="78"/>
        <v>426.35785308841304</v>
      </c>
      <c r="BE179" s="28">
        <f t="shared" si="78"/>
        <v>411.72126816339897</v>
      </c>
      <c r="BF179" s="28">
        <f t="shared" si="78"/>
        <v>394.91974937935066</v>
      </c>
      <c r="BG179" s="28">
        <f t="shared" si="78"/>
        <v>376.12167168837198</v>
      </c>
      <c r="BH179" s="28">
        <f t="shared" si="78"/>
        <v>355.51899398744666</v>
      </c>
      <c r="BI179" s="28">
        <f t="shared" si="78"/>
        <v>333.3253216502298</v>
      </c>
      <c r="BJ179" s="28">
        <f t="shared" si="78"/>
        <v>309.77370441912547</v>
      </c>
      <c r="BK179" s="28">
        <f t="shared" si="78"/>
        <v>285.11419370975472</v>
      </c>
      <c r="BL179" s="28">
        <f t="shared" si="75"/>
        <v>259.61118632044122</v>
      </c>
      <c r="BM179" s="28">
        <f t="shared" si="75"/>
        <v>233.54058416986103</v>
      </c>
      <c r="BN179" s="28">
        <f t="shared" si="75"/>
        <v>207.18680197470854</v>
      </c>
      <c r="BO179" s="28">
        <f t="shared" si="75"/>
        <v>180.83965669830874</v>
      </c>
      <c r="BP179" s="28">
        <f t="shared" si="75"/>
        <v>154.79117412707268</v>
      </c>
      <c r="BQ179" s="28">
        <f t="shared" si="75"/>
        <v>129.33234904576352</v>
      </c>
      <c r="BR179" s="28">
        <f t="shared" si="75"/>
        <v>104.74989617071643</v>
      </c>
      <c r="BS179" s="28">
        <f t="shared" si="75"/>
        <v>81.323029253521199</v>
      </c>
      <c r="BT179" s="28">
        <f t="shared" si="75"/>
        <v>59.320305582442735</v>
      </c>
      <c r="BU179" s="28">
        <f t="shared" si="75"/>
        <v>38.996572486369935</v>
      </c>
      <c r="BV179" s="28">
        <f t="shared" si="75"/>
        <v>20.590051392953082</v>
      </c>
      <c r="BW179" s="28">
        <f t="shared" si="75"/>
        <v>4.3195935204137896</v>
      </c>
      <c r="BX179" s="28">
        <f t="shared" si="75"/>
        <v>9.6178605920729616</v>
      </c>
      <c r="BY179" s="28">
        <f t="shared" si="75"/>
        <v>21.049587766154406</v>
      </c>
      <c r="BZ179" s="28">
        <f t="shared" si="75"/>
        <v>29.829127739766268</v>
      </c>
      <c r="CA179" s="28">
        <f t="shared" si="75"/>
        <v>35.838043193679319</v>
      </c>
      <c r="CB179" s="28">
        <f t="shared" si="81"/>
        <v>38.987373073500009</v>
      </c>
      <c r="CC179" s="28">
        <f t="shared" si="81"/>
        <v>39.218761512182283</v>
      </c>
      <c r="CD179" s="28">
        <f t="shared" si="81"/>
        <v>36.505248352068946</v>
      </c>
      <c r="CE179" s="28">
        <f t="shared" si="81"/>
        <v>30.851711129749766</v>
      </c>
      <c r="CF179" s="28">
        <f t="shared" si="81"/>
        <v>22.294952376587478</v>
      </c>
      <c r="CG179" s="28">
        <f t="shared" si="81"/>
        <v>10.903430156105721</v>
      </c>
      <c r="CH179" s="28">
        <f t="shared" si="63"/>
        <v>3.2233661409213621</v>
      </c>
      <c r="CI179" s="28">
        <f t="shared" si="84"/>
        <v>19.95588863978077</v>
      </c>
      <c r="CJ179" s="28">
        <f t="shared" si="84"/>
        <v>39.135842340867903</v>
      </c>
      <c r="CK179" s="28">
        <f t="shared" si="84"/>
        <v>60.577820964351538</v>
      </c>
      <c r="CL179" s="28">
        <f t="shared" si="84"/>
        <v>84.071249499900361</v>
      </c>
      <c r="CM179" s="28">
        <f t="shared" si="84"/>
        <v>109.38261213141359</v>
      </c>
      <c r="CN179" s="28">
        <f t="shared" si="84"/>
        <v>136.25794089972632</v>
      </c>
      <c r="CO179" s="28">
        <f t="shared" si="84"/>
        <v>164.42553744054413</v>
      </c>
      <c r="CP179" s="28">
        <f t="shared" si="84"/>
        <v>193.59889742594254</v>
      </c>
      <c r="CQ179" s="28">
        <f t="shared" si="84"/>
        <v>223.47980497738962</v>
      </c>
      <c r="CR179" s="28">
        <f t="shared" si="84"/>
        <v>253.7615623341716</v>
      </c>
      <c r="CS179" s="28">
        <f t="shared" si="84"/>
        <v>284.13231847665855</v>
      </c>
      <c r="CT179" s="28">
        <f t="shared" si="84"/>
        <v>314.27845923767643</v>
      </c>
      <c r="CU179" s="28">
        <f t="shared" si="84"/>
        <v>343.88802070118135</v>
      </c>
      <c r="CV179" s="28">
        <f t="shared" si="84"/>
        <v>372.65408739414482</v>
      </c>
      <c r="CW179" s="28">
        <f t="shared" si="84"/>
        <v>400.27813692865215</v>
      </c>
      <c r="CX179" s="28">
        <f t="shared" si="84"/>
        <v>426.47329334508129</v>
      </c>
      <c r="CY179" s="28">
        <f t="shared" si="83"/>
        <v>450.96745243702134</v>
      </c>
      <c r="CZ179" s="28">
        <f t="shared" si="83"/>
        <v>473.50624379248302</v>
      </c>
      <c r="DA179" s="28">
        <f t="shared" si="83"/>
        <v>493.85579614701965</v>
      </c>
      <c r="DB179" s="28">
        <f t="shared" si="83"/>
        <v>511.80527489104827</v>
      </c>
      <c r="DC179" s="28">
        <f t="shared" si="83"/>
        <v>527.16916317979724</v>
      </c>
      <c r="DD179" s="28">
        <f t="shared" si="83"/>
        <v>539.78926102956393</v>
      </c>
      <c r="DE179" s="28">
        <f t="shared" si="83"/>
        <v>549.53638001420813</v>
      </c>
      <c r="DF179" s="28">
        <f t="shared" si="83"/>
        <v>556.31171466338094</v>
      </c>
      <c r="DG179" s="28">
        <f t="shared" si="83"/>
        <v>560.04787536829247</v>
      </c>
      <c r="DH179" s="28">
        <f t="shared" si="83"/>
        <v>560.70957147870399</v>
      </c>
      <c r="DI179" s="28">
        <f t="shared" si="83"/>
        <v>558.29393728112166</v>
      </c>
      <c r="DJ179" s="28">
        <f t="shared" si="83"/>
        <v>552.83049763621125</v>
      </c>
      <c r="DK179" s="28">
        <f t="shared" si="83"/>
        <v>544.3807741756458</v>
      </c>
      <c r="DL179" s="28">
        <f t="shared" si="83"/>
        <v>533.03753706696261</v>
      </c>
      <c r="DM179" s="28">
        <f t="shared" si="83"/>
        <v>518.92371140171747</v>
      </c>
      <c r="DN179" s="28">
        <f t="shared" si="79"/>
        <v>502.19095120025344</v>
      </c>
      <c r="DO179" s="28">
        <f t="shared" si="79"/>
        <v>483.01789780993124</v>
      </c>
      <c r="DP179" s="28">
        <f t="shared" si="79"/>
        <v>461.60814305879921</v>
      </c>
      <c r="DQ179" s="28">
        <f t="shared" si="79"/>
        <v>438.18792087178508</v>
      </c>
      <c r="DR179" s="28">
        <f t="shared" si="79"/>
        <v>413.00355412281493</v>
      </c>
      <c r="DS179" s="28">
        <f t="shared" si="79"/>
        <v>386.31868624835369</v>
      </c>
      <c r="DT179" s="28">
        <f t="shared" si="76"/>
        <v>358.41132955388883</v>
      </c>
      <c r="DU179" s="28">
        <f t="shared" si="76"/>
        <v>329.57076417721868</v>
      </c>
      <c r="DV179" s="28">
        <f t="shared" si="73"/>
        <v>300.09432330770301</v>
      </c>
      <c r="DW179" s="28">
        <f t="shared" si="71"/>
        <v>270.28410148029809</v>
      </c>
      <c r="DX179" s="28">
        <f t="shared" si="71"/>
        <v>240.44362355349412</v>
      </c>
      <c r="DY179" s="28">
        <f t="shared" si="71"/>
        <v>210.87451233249698</v>
      </c>
      <c r="DZ179" s="28">
        <f t="shared" si="71"/>
        <v>181.87319270964358</v>
      </c>
      <c r="EA179" s="28">
        <f t="shared" si="71"/>
        <v>153.72766966475308</v>
      </c>
      <c r="EB179" s="28">
        <f t="shared" si="71"/>
        <v>126.71441650571025</v>
      </c>
      <c r="EC179" s="28">
        <f t="shared" si="71"/>
        <v>101.09540834600577</v>
      </c>
      <c r="ED179" s="28">
        <f t="shared" si="71"/>
        <v>77.115334028010167</v>
      </c>
      <c r="EE179" s="28">
        <f t="shared" si="71"/>
        <v>54.999017530098378</v>
      </c>
      <c r="EF179" s="28">
        <f t="shared" si="71"/>
        <v>34.949077368409938</v>
      </c>
      <c r="EG179" s="28">
        <f t="shared" si="71"/>
        <v>17.143849650293742</v>
      </c>
      <c r="EH179" s="28">
        <f t="shared" si="71"/>
        <v>1.7355972904479988</v>
      </c>
      <c r="EI179" s="28">
        <f t="shared" si="71"/>
        <v>11.150975500134603</v>
      </c>
      <c r="EJ179" s="28">
        <f t="shared" si="71"/>
        <v>21.419887957559038</v>
      </c>
      <c r="EK179" s="28">
        <f t="shared" si="71"/>
        <v>29.004715032595531</v>
      </c>
      <c r="EL179" s="28">
        <f t="shared" si="82"/>
        <v>33.869079387457859</v>
      </c>
      <c r="EM179" s="28">
        <f t="shared" si="82"/>
        <v>36.006799320150371</v>
      </c>
      <c r="EN179" s="28">
        <f t="shared" si="82"/>
        <v>35.441692840934174</v>
      </c>
      <c r="EO179" s="28">
        <f t="shared" si="82"/>
        <v>32.227042136897879</v>
      </c>
      <c r="EP179" s="28">
        <f t="shared" si="82"/>
        <v>26.444726609932452</v>
      </c>
      <c r="EQ179" s="28">
        <f t="shared" si="82"/>
        <v>18.204036513998211</v>
      </c>
      <c r="ER179" s="28">
        <f t="shared" si="82"/>
        <v>7.6401829041957372</v>
      </c>
      <c r="ES179" s="28">
        <f t="shared" si="82"/>
        <v>5.087476900569202</v>
      </c>
      <c r="ET179" s="28">
        <f t="shared" si="82"/>
        <v>19.79747588857667</v>
      </c>
      <c r="EU179" s="28">
        <f t="shared" si="82"/>
        <v>36.288510532648921</v>
      </c>
      <c r="EV179" s="28">
        <f t="shared" si="82"/>
        <v>54.341922483235571</v>
      </c>
      <c r="EW179" s="28">
        <f t="shared" si="82"/>
        <v>73.724358365446349</v>
      </c>
      <c r="EX179" s="28">
        <f t="shared" si="82"/>
        <v>94.190575316247191</v>
      </c>
      <c r="EY179" s="28">
        <f t="shared" si="82"/>
        <v>115.48635833762722</v>
      </c>
      <c r="EZ179" s="28">
        <f t="shared" si="86"/>
        <v>137.35151439052885</v>
      </c>
      <c r="FA179" s="28">
        <f t="shared" si="86"/>
        <v>159.52290742558665</v>
      </c>
      <c r="FB179" s="28">
        <f t="shared" si="86"/>
        <v>181.73749824802852</v>
      </c>
      <c r="FC179" s="28">
        <f t="shared" si="86"/>
        <v>203.73535324814961</v>
      </c>
      <c r="FD179" s="28">
        <f t="shared" si="86"/>
        <v>225.26258659300717</v>
      </c>
      <c r="FE179" s="28">
        <f t="shared" si="86"/>
        <v>246.07420146174064</v>
      </c>
      <c r="FF179" s="28">
        <f t="shared" si="86"/>
        <v>265.93679730344638</v>
      </c>
      <c r="FG179" s="28">
        <f t="shared" si="86"/>
        <v>284.63111188515558</v>
      </c>
      <c r="FH179" s="28">
        <f t="shared" si="86"/>
        <v>301.95436905585291</v>
      </c>
      <c r="FI179" s="28">
        <f t="shared" si="86"/>
        <v>317.72240565382538</v>
      </c>
      <c r="FJ179" s="28">
        <f t="shared" si="86"/>
        <v>331.77155379804196</v>
      </c>
      <c r="FK179" s="28">
        <f t="shared" si="86"/>
        <v>343.96025789516011</v>
      </c>
      <c r="FL179" s="28">
        <f t="shared" si="86"/>
        <v>354.17040902408985</v>
      </c>
      <c r="FM179" s="28">
        <f t="shared" si="86"/>
        <v>362.30838288911082</v>
      </c>
      <c r="FN179" s="28">
        <f t="shared" si="86"/>
        <v>368.30577121703175</v>
      </c>
      <c r="FO179" s="28">
        <f t="shared" si="86"/>
        <v>372.11980026883577</v>
      </c>
      <c r="FP179" s="28">
        <f t="shared" si="85"/>
        <v>373.73343399526647</v>
      </c>
      <c r="FQ179" s="28">
        <f t="shared" si="85"/>
        <v>373.15516324175906</v>
      </c>
      <c r="FR179" s="28">
        <f t="shared" si="85"/>
        <v>370.4184862537308</v>
      </c>
      <c r="FS179" s="28">
        <f t="shared" si="58"/>
        <v>365.5810895015681</v>
      </c>
      <c r="FT179" s="28">
        <f t="shared" ref="FT179:GI242" si="90">(-2*(FT$89-5)^2+(-2)*($A179-5)^2+20*FT$89+20*$A179+5)*(ABS(SIN(FT$89)+COS($A179)))</f>
        <v>358.72374148974973</v>
      </c>
      <c r="FU179" s="28">
        <f t="shared" si="90"/>
        <v>349.94891569193794</v>
      </c>
      <c r="FV179" s="28">
        <f t="shared" si="90"/>
        <v>339.37916202120653</v>
      </c>
      <c r="FW179" s="28">
        <f t="shared" si="90"/>
        <v>327.15524926194263</v>
      </c>
      <c r="FX179" s="28">
        <f t="shared" si="90"/>
        <v>313.43410362065873</v>
      </c>
      <c r="FY179" s="28">
        <f t="shared" si="90"/>
        <v>298.38657096364642</v>
      </c>
      <c r="FZ179" s="28">
        <f t="shared" si="90"/>
        <v>282.19503237071257</v>
      </c>
      <c r="GA179" s="28">
        <f t="shared" si="90"/>
        <v>265.05090432114736</v>
      </c>
      <c r="GB179" s="28">
        <f t="shared" si="90"/>
        <v>247.15205611992738</v>
      </c>
      <c r="GC179" s="28">
        <f t="shared" si="90"/>
        <v>228.70017805342059</v>
      </c>
      <c r="GD179" s="28">
        <f t="shared" si="90"/>
        <v>209.89813422379848</v>
      </c>
      <c r="GE179" s="28">
        <f t="shared" si="90"/>
        <v>190.94733404451134</v>
      </c>
      <c r="GF179" s="28">
        <f t="shared" si="90"/>
        <v>172.0451559854161</v>
      </c>
      <c r="GG179" s="28">
        <f t="shared" si="90"/>
        <v>153.38245634036306</v>
      </c>
      <c r="GH179" s="28">
        <f t="shared" si="90"/>
        <v>135.14119456264709</v>
      </c>
      <c r="GI179" s="28">
        <f t="shared" si="90"/>
        <v>117.49220508996891</v>
      </c>
      <c r="GJ179" s="28">
        <f t="shared" si="89"/>
        <v>100.59314358069771</v>
      </c>
      <c r="GK179" s="28">
        <f t="shared" si="89"/>
        <v>84.586633132316507</v>
      </c>
      <c r="GL179" s="28">
        <f t="shared" si="89"/>
        <v>69.598633380148215</v>
      </c>
      <c r="GM179" s="28">
        <f t="shared" si="42"/>
        <v>55.73705241332118</v>
      </c>
      <c r="GN179" s="28">
        <f t="shared" si="42"/>
        <v>43.090618232338741</v>
      </c>
      <c r="GO179" s="28">
        <f t="shared" si="42"/>
        <v>31.728023048786085</v>
      </c>
      <c r="GP179" s="28">
        <f t="shared" si="42"/>
        <v>21.697350135596199</v>
      </c>
      <c r="GQ179" s="28">
        <f t="shared" si="42"/>
        <v>13.025789220897487</v>
      </c>
      <c r="GR179" s="28">
        <f t="shared" si="42"/>
        <v>5.7196426266077607</v>
      </c>
      <c r="GS179" s="28">
        <f t="shared" si="42"/>
        <v>0.23537946764314352</v>
      </c>
      <c r="GT179" s="28">
        <f t="shared" si="42"/>
        <v>4.8735800556867472</v>
      </c>
    </row>
    <row r="180" spans="1:202" x14ac:dyDescent="0.3">
      <c r="A180" s="10">
        <v>9</v>
      </c>
      <c r="B180" s="28">
        <f t="shared" si="88"/>
        <v>93.846416974121723</v>
      </c>
      <c r="C180" s="28">
        <f t="shared" si="88"/>
        <v>86.792536503545065</v>
      </c>
      <c r="D180" s="28">
        <f t="shared" si="88"/>
        <v>79.026166476460176</v>
      </c>
      <c r="E180" s="28">
        <f t="shared" si="88"/>
        <v>70.684346540743604</v>
      </c>
      <c r="F180" s="28">
        <f t="shared" si="88"/>
        <v>61.916770615282829</v>
      </c>
      <c r="G180" s="28">
        <f t="shared" si="88"/>
        <v>52.883828601858056</v>
      </c>
      <c r="H180" s="28">
        <f t="shared" si="88"/>
        <v>43.754477930471936</v>
      </c>
      <c r="I180" s="28">
        <f t="shared" si="88"/>
        <v>34.70397295560111</v>
      </c>
      <c r="J180" s="28">
        <f t="shared" si="88"/>
        <v>25.911482144134812</v>
      </c>
      <c r="K180" s="28">
        <f t="shared" si="88"/>
        <v>17.557624533093247</v>
      </c>
      <c r="L180" s="28">
        <f t="shared" si="88"/>
        <v>9.8219580678260421</v>
      </c>
      <c r="M180" s="28">
        <f t="shared" si="88"/>
        <v>2.880453145604259</v>
      </c>
      <c r="N180" s="28">
        <f t="shared" si="88"/>
        <v>3.0970150231072098</v>
      </c>
      <c r="O180" s="28">
        <f t="shared" si="88"/>
        <v>7.9491217660000792</v>
      </c>
      <c r="P180" s="28">
        <f t="shared" si="88"/>
        <v>11.525463113534698</v>
      </c>
      <c r="Q180" s="28">
        <f t="shared" si="88"/>
        <v>13.688808868021335</v>
      </c>
      <c r="R180" s="28">
        <f t="shared" si="87"/>
        <v>14.317208066467344</v>
      </c>
      <c r="S180" s="28">
        <f t="shared" si="87"/>
        <v>13.305918114370533</v>
      </c>
      <c r="T180" s="28">
        <f t="shared" si="87"/>
        <v>10.569131022787687</v>
      </c>
      <c r="U180" s="28">
        <f t="shared" si="87"/>
        <v>6.0414726763942532</v>
      </c>
      <c r="V180" s="28">
        <f t="shared" si="87"/>
        <v>0.32074613532416529</v>
      </c>
      <c r="W180" s="28">
        <f t="shared" si="87"/>
        <v>8.5385451131154202</v>
      </c>
      <c r="X180" s="28">
        <f t="shared" si="87"/>
        <v>18.609571144361546</v>
      </c>
      <c r="Y180" s="28">
        <f t="shared" si="87"/>
        <v>30.507687667141376</v>
      </c>
      <c r="Z180" s="28">
        <f t="shared" si="87"/>
        <v>44.182864408409451</v>
      </c>
      <c r="AA180" s="28">
        <f t="shared" si="87"/>
        <v>59.561371437227237</v>
      </c>
      <c r="AB180" s="28">
        <f t="shared" si="87"/>
        <v>76.546277649430422</v>
      </c>
      <c r="AC180" s="28">
        <f t="shared" si="87"/>
        <v>95.018249963859404</v>
      </c>
      <c r="AD180" s="28">
        <f t="shared" si="87"/>
        <v>114.83664570977879</v>
      </c>
      <c r="AE180" s="28">
        <f t="shared" si="87"/>
        <v>135.84088696736103</v>
      </c>
      <c r="AF180" s="28">
        <f t="shared" si="87"/>
        <v>157.85210203408599</v>
      </c>
      <c r="AG180" s="28">
        <f t="shared" si="80"/>
        <v>180.67501577400907</v>
      </c>
      <c r="AH180" s="28">
        <f t="shared" si="80"/>
        <v>204.10006740633636</v>
      </c>
      <c r="AI180" s="28">
        <f t="shared" si="80"/>
        <v>227.90573134427419</v>
      </c>
      <c r="AJ180" s="28">
        <f t="shared" si="80"/>
        <v>251.86101404121635</v>
      </c>
      <c r="AK180" s="28">
        <f t="shared" si="80"/>
        <v>275.72809747198386</v>
      </c>
      <c r="AL180" s="28">
        <f t="shared" si="80"/>
        <v>299.26509790109037</v>
      </c>
      <c r="AM180" s="28">
        <f t="shared" si="80"/>
        <v>322.22890699260876</v>
      </c>
      <c r="AN180" s="28">
        <f t="shared" si="80"/>
        <v>344.37808111733074</v>
      </c>
      <c r="AO180" s="28">
        <f t="shared" si="80"/>
        <v>365.47574392787214</v>
      </c>
      <c r="AP180" s="28">
        <f t="shared" si="80"/>
        <v>385.29246691149177</v>
      </c>
      <c r="AQ180" s="28">
        <f t="shared" si="80"/>
        <v>403.60909269885798</v>
      </c>
      <c r="AR180" s="28">
        <f t="shared" si="80"/>
        <v>420.21946640478706</v>
      </c>
      <c r="AS180" s="28">
        <f t="shared" si="80"/>
        <v>434.93304119889603</v>
      </c>
      <c r="AT180" s="28">
        <f t="shared" si="80"/>
        <v>447.57732563982307</v>
      </c>
      <c r="AU180" s="28">
        <f t="shared" si="80"/>
        <v>458.00014204082021</v>
      </c>
      <c r="AV180" s="28">
        <f t="shared" ref="AV180:BK243" si="91">(-2*(AV$89-5)^2+(-2)*($A180-5)^2+20*AV$89+20*$A180+5)*(ABS(SIN(AV$89)+COS($A180)))</f>
        <v>466.07166724697885</v>
      </c>
      <c r="AW180" s="28">
        <f t="shared" si="91"/>
        <v>471.6862296703473</v>
      </c>
      <c r="AX180" s="28">
        <f t="shared" si="91"/>
        <v>474.76383921975133</v>
      </c>
      <c r="AY180" s="28">
        <f t="shared" si="91"/>
        <v>475.25142984427117</v>
      </c>
      <c r="AZ180" s="28">
        <f t="shared" si="91"/>
        <v>473.12379774659729</v>
      </c>
      <c r="BA180" s="28">
        <f t="shared" si="91"/>
        <v>468.38422187528016</v>
      </c>
      <c r="BB180" s="28">
        <f t="shared" si="91"/>
        <v>461.06475703103297</v>
      </c>
      <c r="BC180" s="28">
        <f t="shared" si="91"/>
        <v>451.22619377738221</v>
      </c>
      <c r="BD180" s="28">
        <f t="shared" si="91"/>
        <v>438.95768328419234</v>
      </c>
      <c r="BE180" s="28">
        <f t="shared" si="91"/>
        <v>424.37602920695559</v>
      </c>
      <c r="BF180" s="28">
        <f t="shared" si="91"/>
        <v>407.62465266777951</v>
      </c>
      <c r="BG180" s="28">
        <f t="shared" si="91"/>
        <v>388.8722403083853</v>
      </c>
      <c r="BH180" s="28">
        <f t="shared" si="91"/>
        <v>368.31108918441691</v>
      </c>
      <c r="BI180" s="28">
        <f t="shared" si="91"/>
        <v>346.15516591846324</v>
      </c>
      <c r="BJ180" s="28">
        <f t="shared" si="91"/>
        <v>322.63790098265639</v>
      </c>
      <c r="BK180" s="28">
        <f t="shared" si="91"/>
        <v>298.00974219901315</v>
      </c>
      <c r="BL180" s="28">
        <f t="shared" si="75"/>
        <v>272.53549448815977</v>
      </c>
      <c r="BM180" s="28">
        <f t="shared" si="75"/>
        <v>246.49147552915818</v>
      </c>
      <c r="BN180" s="28">
        <f t="shared" si="75"/>
        <v>220.16251928303151</v>
      </c>
      <c r="BO180" s="28">
        <f t="shared" si="75"/>
        <v>193.83886125242591</v>
      </c>
      <c r="BP180" s="28">
        <f t="shared" si="75"/>
        <v>167.81294087615919</v>
      </c>
      <c r="BQ180" s="28">
        <f t="shared" si="75"/>
        <v>142.3761575714091</v>
      </c>
      <c r="BR180" s="28">
        <f t="shared" si="75"/>
        <v>117.81561762397935</v>
      </c>
      <c r="BS180" s="28">
        <f t="shared" si="75"/>
        <v>94.410909379550191</v>
      </c>
      <c r="BT180" s="28">
        <f t="shared" si="75"/>
        <v>72.430944002278039</v>
      </c>
      <c r="BU180" s="28">
        <f t="shared" si="75"/>
        <v>52.13089844293367</v>
      </c>
      <c r="BV180" s="28">
        <f t="shared" si="75"/>
        <v>33.749296203566708</v>
      </c>
      <c r="BW180" s="28">
        <f t="shared" si="75"/>
        <v>17.50526001108798</v>
      </c>
      <c r="BX180" s="28">
        <f t="shared" si="75"/>
        <v>3.5959686348265207</v>
      </c>
      <c r="BY180" s="28">
        <f t="shared" si="75"/>
        <v>7.8056521755629991</v>
      </c>
      <c r="BZ180" s="28">
        <f t="shared" si="75"/>
        <v>16.552977269591999</v>
      </c>
      <c r="CA180" s="28">
        <f t="shared" si="75"/>
        <v>22.527443769995219</v>
      </c>
      <c r="CB180" s="28">
        <f t="shared" si="81"/>
        <v>25.640005649265692</v>
      </c>
      <c r="CC180" s="28">
        <f t="shared" si="81"/>
        <v>25.832263501189868</v>
      </c>
      <c r="CD180" s="28">
        <f t="shared" si="81"/>
        <v>23.077255497917932</v>
      </c>
      <c r="CE180" s="28">
        <f t="shared" si="81"/>
        <v>17.379899391509877</v>
      </c>
      <c r="CF180" s="28">
        <f t="shared" si="81"/>
        <v>8.7770794126419194</v>
      </c>
      <c r="CG180" s="28">
        <f t="shared" si="81"/>
        <v>2.6626240083181902</v>
      </c>
      <c r="CH180" s="28">
        <f t="shared" si="63"/>
        <v>16.839559668870592</v>
      </c>
      <c r="CI180" s="28">
        <f t="shared" si="84"/>
        <v>33.623980054464226</v>
      </c>
      <c r="CJ180" s="28">
        <f t="shared" si="84"/>
        <v>52.857354692279372</v>
      </c>
      <c r="CK180" s="28">
        <f t="shared" si="84"/>
        <v>74.354008348663129</v>
      </c>
      <c r="CL180" s="28">
        <f t="shared" si="84"/>
        <v>97.903066266153729</v>
      </c>
      <c r="CM180" s="28">
        <f t="shared" si="84"/>
        <v>123.27068508318523</v>
      </c>
      <c r="CN180" s="28">
        <f t="shared" si="84"/>
        <v>150.20254476951902</v>
      </c>
      <c r="CO180" s="28">
        <f t="shared" si="84"/>
        <v>178.42657388195622</v>
      </c>
      <c r="CP180" s="28">
        <f t="shared" si="84"/>
        <v>207.65587773351803</v>
      </c>
      <c r="CQ180" s="28">
        <f t="shared" si="84"/>
        <v>237.59183670680733</v>
      </c>
      <c r="CR180" s="28">
        <f t="shared" si="84"/>
        <v>267.92733995645915</v>
      </c>
      <c r="CS180" s="28">
        <f t="shared" si="84"/>
        <v>298.3501181598121</v>
      </c>
      <c r="CT180" s="28">
        <f t="shared" si="84"/>
        <v>328.54613780782552</v>
      </c>
      <c r="CU180" s="28">
        <f t="shared" si="84"/>
        <v>358.20301879367946</v>
      </c>
      <c r="CV180" s="28">
        <f t="shared" si="84"/>
        <v>387.01343676310046</v>
      </c>
      <c r="CW180" s="28">
        <f t="shared" si="84"/>
        <v>414.67847184186633</v>
      </c>
      <c r="CX180" s="28">
        <f t="shared" si="84"/>
        <v>440.91086595053611</v>
      </c>
      <c r="CY180" s="28">
        <f t="shared" si="83"/>
        <v>465.43815194738488</v>
      </c>
      <c r="CZ180" s="28">
        <f t="shared" si="83"/>
        <v>488.00561929594221</v>
      </c>
      <c r="DA180" s="28">
        <f t="shared" si="83"/>
        <v>508.37908281652591</v>
      </c>
      <c r="DB180" s="28">
        <f t="shared" si="83"/>
        <v>526.34742333009967</v>
      </c>
      <c r="DC180" s="28">
        <f t="shared" si="83"/>
        <v>541.72487161154493</v>
      </c>
      <c r="DD180" s="28">
        <f t="shared" si="83"/>
        <v>554.35301000761933</v>
      </c>
      <c r="DE180" s="28">
        <f t="shared" si="83"/>
        <v>564.10246930833227</v>
      </c>
      <c r="DF180" s="28">
        <f t="shared" si="83"/>
        <v>570.87430195150648</v>
      </c>
      <c r="DG180" s="28">
        <f t="shared" si="83"/>
        <v>574.60101634828004</v>
      </c>
      <c r="DH180" s="28">
        <f t="shared" si="83"/>
        <v>575.24726099904956</v>
      </c>
      <c r="DI180" s="28">
        <f t="shared" si="83"/>
        <v>572.8101510796514</v>
      </c>
      <c r="DJ180" s="28">
        <f t="shared" si="83"/>
        <v>567.31923426972264</v>
      </c>
      <c r="DK180" s="28">
        <f t="shared" si="83"/>
        <v>558.8360967215508</v>
      </c>
      <c r="DL180" s="28">
        <f t="shared" si="83"/>
        <v>547.45361418026027</v>
      </c>
      <c r="DM180" s="28">
        <f t="shared" si="83"/>
        <v>533.29485731707189</v>
      </c>
      <c r="DN180" s="28">
        <f t="shared" si="79"/>
        <v>516.51166427948658</v>
      </c>
      <c r="DO180" s="28">
        <f t="shared" si="79"/>
        <v>497.28289724977878</v>
      </c>
      <c r="DP180" s="28">
        <f t="shared" si="79"/>
        <v>475.81240339215674</v>
      </c>
      <c r="DQ180" s="28">
        <f t="shared" si="79"/>
        <v>452.32670391771939</v>
      </c>
      <c r="DR180" s="28">
        <f t="shared" si="79"/>
        <v>427.07243806610802</v>
      </c>
      <c r="DS180" s="28">
        <f t="shared" si="79"/>
        <v>400.31359155802335</v>
      </c>
      <c r="DT180" s="28">
        <f t="shared" si="76"/>
        <v>372.32854148172015</v>
      </c>
      <c r="DU180" s="28">
        <f t="shared" si="76"/>
        <v>343.40695161150472</v>
      </c>
      <c r="DV180" s="28">
        <f t="shared" si="73"/>
        <v>313.84655379381888</v>
      </c>
      <c r="DW180" s="28">
        <f t="shared" si="71"/>
        <v>283.94985225802242</v>
      </c>
      <c r="DX180" s="28">
        <f t="shared" si="71"/>
        <v>254.02078850080164</v>
      </c>
      <c r="DY180" s="28">
        <f t="shared" si="71"/>
        <v>224.36140474643878</v>
      </c>
      <c r="DZ180" s="28">
        <f t="shared" si="71"/>
        <v>195.26854389653121</v>
      </c>
      <c r="EA180" s="28">
        <f t="shared" si="71"/>
        <v>167.03062335373187</v>
      </c>
      <c r="EB180" s="28">
        <f t="shared" si="71"/>
        <v>139.92451914154026</v>
      </c>
      <c r="EC180" s="28">
        <f t="shared" si="71"/>
        <v>114.2125953580414</v>
      </c>
      <c r="ED180" s="28">
        <f t="shared" si="71"/>
        <v>90.139912212574274</v>
      </c>
      <c r="EE180" s="28">
        <f t="shared" si="71"/>
        <v>67.931643722280327</v>
      </c>
      <c r="EF180" s="28">
        <f t="shared" si="71"/>
        <v>47.79073361639206</v>
      </c>
      <c r="EG180" s="28">
        <f t="shared" si="71"/>
        <v>29.895815140256087</v>
      </c>
      <c r="EH180" s="28">
        <f t="shared" si="71"/>
        <v>14.399417302568436</v>
      </c>
      <c r="EI180" s="28">
        <f t="shared" si="71"/>
        <v>1.426476705596404</v>
      </c>
      <c r="EJ180" s="28">
        <f t="shared" si="71"/>
        <v>8.9268295201903562</v>
      </c>
      <c r="EK180" s="28">
        <f t="shared" si="71"/>
        <v>16.593917945717301</v>
      </c>
      <c r="EL180" s="28">
        <f t="shared" si="82"/>
        <v>21.538292422562414</v>
      </c>
      <c r="EM180" s="28">
        <f t="shared" si="82"/>
        <v>23.753693194419778</v>
      </c>
      <c r="EN180" s="28">
        <f t="shared" si="82"/>
        <v>23.263901753458647</v>
      </c>
      <c r="EO180" s="28">
        <f t="shared" si="82"/>
        <v>20.122205669770878</v>
      </c>
      <c r="EP180" s="28">
        <f t="shared" si="82"/>
        <v>14.410531575560615</v>
      </c>
      <c r="EQ180" s="28">
        <f t="shared" si="82"/>
        <v>6.2382583305015888</v>
      </c>
      <c r="ER180" s="28">
        <f t="shared" si="82"/>
        <v>4.2592739145109535</v>
      </c>
      <c r="ES180" s="28">
        <f t="shared" si="82"/>
        <v>16.922539544577845</v>
      </c>
      <c r="ET180" s="28">
        <f t="shared" si="82"/>
        <v>31.569865733344937</v>
      </c>
      <c r="EU180" s="28">
        <f t="shared" si="82"/>
        <v>47.999707676791274</v>
      </c>
      <c r="EV180" s="28">
        <f t="shared" si="82"/>
        <v>65.99313269707271</v>
      </c>
      <c r="EW180" s="28">
        <f t="shared" si="82"/>
        <v>85.316482780552278</v>
      </c>
      <c r="EX180" s="28">
        <f t="shared" si="82"/>
        <v>105.72418315884597</v>
      </c>
      <c r="EY180" s="28">
        <f t="shared" si="82"/>
        <v>126.96166297827827</v>
      </c>
      <c r="EZ180" s="28">
        <f t="shared" si="86"/>
        <v>148.76835294940432</v>
      </c>
      <c r="FA180" s="28">
        <f t="shared" si="86"/>
        <v>170.88072413711848</v>
      </c>
      <c r="FB180" s="28">
        <f t="shared" si="86"/>
        <v>193.03533175113972</v>
      </c>
      <c r="FC180" s="28">
        <f t="shared" si="86"/>
        <v>214.97182792906204</v>
      </c>
      <c r="FD180" s="28">
        <f t="shared" si="86"/>
        <v>236.4359080671251</v>
      </c>
      <c r="FE180" s="28">
        <f t="shared" si="86"/>
        <v>257.18215623975419</v>
      </c>
      <c r="FF180" s="28">
        <f t="shared" si="86"/>
        <v>276.97675664499047</v>
      </c>
      <c r="FG180" s="28">
        <f t="shared" si="86"/>
        <v>295.60003980152015</v>
      </c>
      <c r="FH180" s="28">
        <f t="shared" si="86"/>
        <v>312.84883438178429</v>
      </c>
      <c r="FI180" s="28">
        <f t="shared" si="86"/>
        <v>328.53859806780105</v>
      </c>
      <c r="FJ180" s="28">
        <f t="shared" si="86"/>
        <v>342.50530363094867</v>
      </c>
      <c r="FK180" s="28">
        <f t="shared" si="86"/>
        <v>354.60705952945528</v>
      </c>
      <c r="FL180" s="28">
        <f t="shared" si="86"/>
        <v>364.72544764964829</v>
      </c>
      <c r="FM180" s="28">
        <f t="shared" si="86"/>
        <v>372.7665643484213</v>
      </c>
      <c r="FN180" s="28">
        <f t="shared" si="86"/>
        <v>378.66175464154048</v>
      </c>
      <c r="FO180" s="28">
        <f t="shared" si="86"/>
        <v>382.36803318034538</v>
      </c>
      <c r="FP180" s="28">
        <f t="shared" si="85"/>
        <v>383.86818952166794</v>
      </c>
      <c r="FQ180" s="28">
        <f t="shared" si="85"/>
        <v>383.17057907525054</v>
      </c>
      <c r="FR180" s="28">
        <f t="shared" si="85"/>
        <v>380.30860496226484</v>
      </c>
      <c r="FS180" s="28">
        <f t="shared" si="58"/>
        <v>375.33989979074903</v>
      </c>
      <c r="FT180" s="28">
        <f t="shared" si="90"/>
        <v>368.34522000290553</v>
      </c>
      <c r="FU180" s="28">
        <f t="shared" si="90"/>
        <v>359.427068930715</v>
      </c>
      <c r="FV180" s="28">
        <f t="shared" si="90"/>
        <v>348.70806796782892</v>
      </c>
      <c r="FW180" s="28">
        <f t="shared" si="90"/>
        <v>336.32909828726235</v>
      </c>
      <c r="FX180" s="28">
        <f t="shared" si="90"/>
        <v>322.44723826925514</v>
      </c>
      <c r="FY180" s="28">
        <f t="shared" si="90"/>
        <v>307.2335242184559</v>
      </c>
      <c r="FZ180" s="28">
        <f t="shared" si="90"/>
        <v>290.87056401486177</v>
      </c>
      <c r="GA180" s="28">
        <f t="shared" si="90"/>
        <v>273.55003503367345</v>
      </c>
      <c r="GB180" s="28">
        <f t="shared" si="90"/>
        <v>255.4700989647128</v>
      </c>
      <c r="GC180" s="28">
        <f t="shared" si="90"/>
        <v>236.83276704671488</v>
      </c>
      <c r="GD180" s="28">
        <f t="shared" si="90"/>
        <v>217.84124969489025</v>
      </c>
      <c r="GE180" s="28">
        <f t="shared" si="90"/>
        <v>198.69732453615489</v>
      </c>
      <c r="GF180" s="28">
        <f t="shared" si="90"/>
        <v>179.59875647519078</v>
      </c>
      <c r="GG180" s="28">
        <f t="shared" si="90"/>
        <v>160.73680260090359</v>
      </c>
      <c r="GH180" s="28">
        <f t="shared" si="90"/>
        <v>142.29383351726207</v>
      </c>
      <c r="GI180" s="28">
        <f t="shared" si="90"/>
        <v>124.4411010601779</v>
      </c>
      <c r="GJ180" s="28">
        <f t="shared" si="89"/>
        <v>107.33668036326317</v>
      </c>
      <c r="GK180" s="28">
        <f t="shared" si="89"/>
        <v>91.123611885017851</v>
      </c>
      <c r="GL180" s="28">
        <f t="shared" si="89"/>
        <v>75.928266337422599</v>
      </c>
      <c r="GM180" s="28">
        <f t="shared" si="42"/>
        <v>61.858952494562111</v>
      </c>
      <c r="GN180" s="28">
        <f t="shared" si="42"/>
        <v>49.004784646683134</v>
      </c>
      <c r="GO180" s="28">
        <f t="shared" si="42"/>
        <v>37.434823040221794</v>
      </c>
      <c r="GP180" s="28">
        <f t="shared" si="42"/>
        <v>27.197497050787103</v>
      </c>
      <c r="GQ180" s="28">
        <f t="shared" si="42"/>
        <v>18.320317118864949</v>
      </c>
      <c r="GR180" s="28">
        <f t="shared" si="42"/>
        <v>10.809877683960234</v>
      </c>
      <c r="GS180" s="28">
        <f t="shared" si="42"/>
        <v>4.6521495297771738</v>
      </c>
      <c r="GT180" s="28">
        <f t="shared" si="42"/>
        <v>0.18694385082392484</v>
      </c>
    </row>
    <row r="181" spans="1:202" x14ac:dyDescent="0.3">
      <c r="A181" s="10">
        <v>9.1</v>
      </c>
      <c r="B181" s="28">
        <f t="shared" si="88"/>
        <v>97.97545922831435</v>
      </c>
      <c r="C181" s="28">
        <f t="shared" si="88"/>
        <v>91.029275593592686</v>
      </c>
      <c r="D181" s="28">
        <f t="shared" si="88"/>
        <v>83.36951779970245</v>
      </c>
      <c r="E181" s="28">
        <f t="shared" si="88"/>
        <v>75.133600758117765</v>
      </c>
      <c r="F181" s="28">
        <f t="shared" si="88"/>
        <v>66.471586114462241</v>
      </c>
      <c r="G181" s="28">
        <f t="shared" si="88"/>
        <v>57.544220286186565</v>
      </c>
      <c r="H181" s="28">
        <f t="shared" si="88"/>
        <v>48.520802445711453</v>
      </c>
      <c r="I181" s="28">
        <f t="shared" si="88"/>
        <v>39.576910502102088</v>
      </c>
      <c r="J181" s="28">
        <f t="shared" si="88"/>
        <v>30.892015056156097</v>
      </c>
      <c r="K181" s="28">
        <f t="shared" si="88"/>
        <v>22.647012839299858</v>
      </c>
      <c r="L181" s="28">
        <f t="shared" si="88"/>
        <v>15.021712277156192</v>
      </c>
      <c r="M181" s="28">
        <f t="shared" si="88"/>
        <v>8.1923045304203033</v>
      </c>
      <c r="N181" s="28">
        <f t="shared" si="88"/>
        <v>2.3288536503370127</v>
      </c>
      <c r="O181" s="28">
        <f t="shared" si="88"/>
        <v>2.4071606594843216</v>
      </c>
      <c r="P181" s="28">
        <f t="shared" si="88"/>
        <v>5.8652147567033586</v>
      </c>
      <c r="Q181" s="28">
        <f t="shared" si="88"/>
        <v>7.9079953250611119</v>
      </c>
      <c r="R181" s="28">
        <f t="shared" si="87"/>
        <v>8.4135056677204023</v>
      </c>
      <c r="S181" s="28">
        <f t="shared" si="87"/>
        <v>7.2769952980166668</v>
      </c>
      <c r="T181" s="28">
        <f t="shared" si="87"/>
        <v>4.4126862553823614</v>
      </c>
      <c r="U181" s="28">
        <f t="shared" si="87"/>
        <v>0.24472792662694864</v>
      </c>
      <c r="V181" s="28">
        <f t="shared" si="87"/>
        <v>6.7388318650663459</v>
      </c>
      <c r="W181" s="28">
        <f t="shared" si="87"/>
        <v>15.090504767708451</v>
      </c>
      <c r="X181" s="28">
        <f t="shared" si="87"/>
        <v>25.297218533203509</v>
      </c>
      <c r="Y181" s="28">
        <f t="shared" si="87"/>
        <v>37.332628863571578</v>
      </c>
      <c r="Z181" s="28">
        <f t="shared" si="87"/>
        <v>51.146467078011469</v>
      </c>
      <c r="AA181" s="28">
        <f t="shared" si="87"/>
        <v>66.664736548223416</v>
      </c>
      <c r="AB181" s="28">
        <f t="shared" si="87"/>
        <v>83.790213847828312</v>
      </c>
      <c r="AC181" s="28">
        <f t="shared" si="87"/>
        <v>102.40325086938513</v>
      </c>
      <c r="AD181" s="28">
        <f t="shared" si="87"/>
        <v>122.36287035944879</v>
      </c>
      <c r="AE181" s="28">
        <f t="shared" si="87"/>
        <v>143.50814360209375</v>
      </c>
      <c r="AF181" s="28">
        <f t="shared" si="87"/>
        <v>165.65983539035221</v>
      </c>
      <c r="AG181" s="28">
        <f t="shared" ref="AG181:AV244" si="92">(-2*(AG$89-5)^2+(-2)*($A181-5)^2+20*AG$89+20*$A181+5)*(ABS(SIN(AG$89)+COS($A181)))</f>
        <v>188.6222980074985</v>
      </c>
      <c r="AH181" s="28">
        <f t="shared" si="92"/>
        <v>212.18559273832815</v>
      </c>
      <c r="AI181" s="28">
        <f t="shared" si="92"/>
        <v>236.12781448420333</v>
      </c>
      <c r="AJ181" s="28">
        <f t="shared" si="92"/>
        <v>260.21759240119678</v>
      </c>
      <c r="AK181" s="28">
        <f t="shared" si="92"/>
        <v>284.21673715116179</v>
      </c>
      <c r="AL181" s="28">
        <f t="shared" si="92"/>
        <v>307.88300338003404</v>
      </c>
      <c r="AM181" s="28">
        <f t="shared" si="92"/>
        <v>330.9729344408716</v>
      </c>
      <c r="AN181" s="28">
        <f t="shared" si="92"/>
        <v>353.24475518122273</v>
      </c>
      <c r="AO181" s="28">
        <f t="shared" si="92"/>
        <v>374.46127783070199</v>
      </c>
      <c r="AP181" s="28">
        <f t="shared" si="92"/>
        <v>394.3927856654451</v>
      </c>
      <c r="AQ181" s="28">
        <f t="shared" si="92"/>
        <v>412.81985919658524</v>
      </c>
      <c r="AR181" s="28">
        <f t="shared" si="92"/>
        <v>429.53611013000369</v>
      </c>
      <c r="AS181" s="28">
        <f t="shared" si="92"/>
        <v>444.35078926912718</v>
      </c>
      <c r="AT181" s="28">
        <f t="shared" si="92"/>
        <v>457.0912358711243</v>
      </c>
      <c r="AU181" s="28">
        <f t="shared" si="92"/>
        <v>467.60513770410319</v>
      </c>
      <c r="AV181" s="28">
        <f t="shared" si="92"/>
        <v>475.76257316866707</v>
      </c>
      <c r="AW181" s="28">
        <f t="shared" si="91"/>
        <v>481.45780931665655</v>
      </c>
      <c r="AX181" s="28">
        <f t="shared" si="91"/>
        <v>484.61083239406128</v>
      </c>
      <c r="AY181" s="28">
        <f t="shared" si="91"/>
        <v>485.16859062092851</v>
      </c>
      <c r="AZ181" s="28">
        <f t="shared" si="91"/>
        <v>483.10593226212711</v>
      </c>
      <c r="BA181" s="28">
        <f t="shared" si="91"/>
        <v>478.42622559941054</v>
      </c>
      <c r="BB181" s="28">
        <f t="shared" si="91"/>
        <v>471.16165114513046</v>
      </c>
      <c r="BC181" s="28">
        <f t="shared" si="91"/>
        <v>461.37316029681938</v>
      </c>
      <c r="BD181" s="28">
        <f t="shared" si="91"/>
        <v>449.1500985737141</v>
      </c>
      <c r="BE181" s="28">
        <f t="shared" si="91"/>
        <v>434.6094955541713</v>
      </c>
      <c r="BF181" s="28">
        <f t="shared" si="91"/>
        <v>417.89502759930866</v>
      </c>
      <c r="BG181" s="28">
        <f t="shared" si="91"/>
        <v>399.17566335573883</v>
      </c>
      <c r="BH181" s="28">
        <f t="shared" si="91"/>
        <v>378.64400583217946</v>
      </c>
      <c r="BI181" s="28">
        <f t="shared" si="91"/>
        <v>356.51434849549321</v>
      </c>
      <c r="BJ181" s="28">
        <f t="shared" si="91"/>
        <v>333.02046628756563</v>
      </c>
      <c r="BK181" s="28">
        <f t="shared" si="91"/>
        <v>308.41316568381961</v>
      </c>
      <c r="BL181" s="28">
        <f t="shared" si="75"/>
        <v>282.957620858393</v>
      </c>
      <c r="BM181" s="28">
        <f t="shared" si="75"/>
        <v>256.93052565450637</v>
      </c>
      <c r="BN181" s="28">
        <f t="shared" si="75"/>
        <v>230.61709334948037</v>
      </c>
      <c r="BO181" s="28">
        <f t="shared" si="75"/>
        <v>204.3079381243945</v>
      </c>
      <c r="BP181" s="28">
        <f t="shared" si="75"/>
        <v>178.29587367500611</v>
      </c>
      <c r="BQ181" s="28">
        <f t="shared" si="75"/>
        <v>152.87266551448704</v>
      </c>
      <c r="BR181" s="28">
        <f t="shared" ref="BR181:CG244" si="93">(-2*(BR$89-5)^2+(-2)*($A181-5)^2+20*BR$89+20*$A181+5)*(ABS(SIN(BR$89)+COS($A181)))</f>
        <v>128.32577420577931</v>
      </c>
      <c r="BS181" s="28">
        <f t="shared" si="93"/>
        <v>104.93512701302581</v>
      </c>
      <c r="BT181" s="28">
        <f t="shared" si="93"/>
        <v>82.969955273808694</v>
      </c>
      <c r="BU181" s="28">
        <f t="shared" si="93"/>
        <v>62.685734168220421</v>
      </c>
      <c r="BV181" s="28">
        <f t="shared" si="93"/>
        <v>44.321260503719543</v>
      </c>
      <c r="BW181" s="28">
        <f t="shared" si="93"/>
        <v>28.095902657935717</v>
      </c>
      <c r="BX181" s="28">
        <f t="shared" si="93"/>
        <v>14.207054941765916</v>
      </c>
      <c r="BY181" s="28">
        <f t="shared" si="93"/>
        <v>2.8278263836617779</v>
      </c>
      <c r="BZ181" s="28">
        <f t="shared" si="93"/>
        <v>5.8950086811232802</v>
      </c>
      <c r="CA181" s="28">
        <f t="shared" si="93"/>
        <v>11.842773775196145</v>
      </c>
      <c r="CB181" s="28">
        <f t="shared" si="93"/>
        <v>14.926345990613919</v>
      </c>
      <c r="CC181" s="28">
        <f t="shared" si="93"/>
        <v>15.087286528582924</v>
      </c>
      <c r="CD181" s="28">
        <f t="shared" si="93"/>
        <v>12.298632050126681</v>
      </c>
      <c r="CE181" s="28">
        <f t="shared" si="93"/>
        <v>6.5653366927306598</v>
      </c>
      <c r="CF181" s="28">
        <f t="shared" si="93"/>
        <v>2.0756413945024814</v>
      </c>
      <c r="CG181" s="28">
        <f t="shared" si="93"/>
        <v>13.555611068346019</v>
      </c>
      <c r="CH181" s="28">
        <f t="shared" si="63"/>
        <v>27.774774725214911</v>
      </c>
      <c r="CI181" s="28">
        <f t="shared" si="84"/>
        <v>44.603204224037952</v>
      </c>
      <c r="CJ181" s="28">
        <f t="shared" si="84"/>
        <v>63.882156044800794</v>
      </c>
      <c r="CK181" s="28">
        <f t="shared" si="84"/>
        <v>85.425711614678562</v>
      </c>
      <c r="CL181" s="28">
        <f t="shared" si="84"/>
        <v>109.02272497642474</v>
      </c>
      <c r="CM181" s="28">
        <f t="shared" si="84"/>
        <v>134.43905641781447</v>
      </c>
      <c r="CN181" s="28">
        <f t="shared" si="84"/>
        <v>161.42006736811391</v>
      </c>
      <c r="CO181" s="28">
        <f t="shared" si="84"/>
        <v>189.69334883654381</v>
      </c>
      <c r="CP181" s="28">
        <f t="shared" si="84"/>
        <v>218.97165295412412</v>
      </c>
      <c r="CQ181" s="28">
        <f t="shared" si="84"/>
        <v>248.95599481591276</v>
      </c>
      <c r="CR181" s="28">
        <f t="shared" si="84"/>
        <v>279.33888983328904</v>
      </c>
      <c r="CS181" s="28">
        <f t="shared" si="84"/>
        <v>309.807690218944</v>
      </c>
      <c r="CT181" s="28">
        <f t="shared" si="84"/>
        <v>340.04798305929097</v>
      </c>
      <c r="CU181" s="28">
        <f t="shared" si="84"/>
        <v>369.74701169395092</v>
      </c>
      <c r="CV181" s="28">
        <f t="shared" si="84"/>
        <v>398.59708182847606</v>
      </c>
      <c r="CW181" s="28">
        <f t="shared" si="84"/>
        <v>426.2989139581756</v>
      </c>
      <c r="CX181" s="28">
        <f t="shared" si="84"/>
        <v>452.5649042761537</v>
      </c>
      <c r="CY181" s="28">
        <f t="shared" si="83"/>
        <v>477.12225727063884</v>
      </c>
      <c r="CZ181" s="28">
        <f t="shared" si="83"/>
        <v>499.7159546734876</v>
      </c>
      <c r="DA181" s="28">
        <f t="shared" si="83"/>
        <v>520.1115272864713</v>
      </c>
      <c r="DB181" s="28">
        <f t="shared" si="83"/>
        <v>538.09759846295299</v>
      </c>
      <c r="DC181" s="28">
        <f t="shared" si="83"/>
        <v>553.48817063369063</v>
      </c>
      <c r="DD181" s="28">
        <f t="shared" si="83"/>
        <v>566.12462920633436</v>
      </c>
      <c r="DE181" s="28">
        <f t="shared" si="83"/>
        <v>575.877441404553</v>
      </c>
      <c r="DF181" s="28">
        <f t="shared" si="83"/>
        <v>582.64753110689605</v>
      </c>
      <c r="DG181" s="28">
        <f t="shared" si="83"/>
        <v>586.36731445681676</v>
      </c>
      <c r="DH181" s="28">
        <f t="shared" si="83"/>
        <v>587.00138490052552</v>
      </c>
      <c r="DI181" s="28">
        <f t="shared" si="83"/>
        <v>584.54684032325213</v>
      </c>
      <c r="DJ181" s="28">
        <f t="shared" si="83"/>
        <v>579.03324905036993</v>
      </c>
      <c r="DK181" s="28">
        <f t="shared" si="83"/>
        <v>570.52225560996021</v>
      </c>
      <c r="DL181" s="28">
        <f t="shared" si="83"/>
        <v>559.10683126972651</v>
      </c>
      <c r="DM181" s="28">
        <f t="shared" si="83"/>
        <v>544.91017841582425</v>
      </c>
      <c r="DN181" s="28">
        <f t="shared" si="79"/>
        <v>528.08430178699257</v>
      </c>
      <c r="DO181" s="28">
        <f t="shared" si="79"/>
        <v>508.80826336852323</v>
      </c>
      <c r="DP181" s="28">
        <f t="shared" si="79"/>
        <v>487.28614134305474</v>
      </c>
      <c r="DQ181" s="28">
        <f t="shared" si="79"/>
        <v>463.74471684726979</v>
      </c>
      <c r="DR181" s="28">
        <f t="shared" si="79"/>
        <v>438.43091535645635</v>
      </c>
      <c r="DS181" s="28">
        <f t="shared" si="79"/>
        <v>411.60903227705251</v>
      </c>
      <c r="DT181" s="28">
        <f t="shared" si="76"/>
        <v>383.55777473886423</v>
      </c>
      <c r="DU181" s="28">
        <f t="shared" si="76"/>
        <v>354.56715361589602</v>
      </c>
      <c r="DV181" s="28">
        <f t="shared" si="73"/>
        <v>324.93526144432997</v>
      </c>
      <c r="DW181" s="28">
        <f t="shared" si="71"/>
        <v>294.96497312941511</v>
      </c>
      <c r="DX181" s="28">
        <f t="shared" si="71"/>
        <v>264.96060712620539</v>
      </c>
      <c r="DY181" s="28">
        <f t="shared" si="71"/>
        <v>235.22458513338583</v>
      </c>
      <c r="DZ181" s="28">
        <f t="shared" si="71"/>
        <v>206.05412825140812</v>
      </c>
      <c r="EA181" s="28">
        <f t="shared" si="71"/>
        <v>177.73802702739411</v>
      </c>
      <c r="EB181" s="28">
        <f t="shared" si="71"/>
        <v>150.55352184658992</v>
      </c>
      <c r="EC181" s="28">
        <f t="shared" si="71"/>
        <v>124.76332874552303</v>
      </c>
      <c r="ED181" s="28">
        <f t="shared" si="71"/>
        <v>100.61284393221815</v>
      </c>
      <c r="EE181" s="28">
        <f t="shared" si="71"/>
        <v>78.327558125557871</v>
      </c>
      <c r="EF181" s="28">
        <f t="shared" si="71"/>
        <v>58.110709295192166</v>
      </c>
      <c r="EG181" s="28">
        <f t="shared" si="71"/>
        <v>40.141199525608428</v>
      </c>
      <c r="EH181" s="28">
        <f t="shared" si="71"/>
        <v>24.571798577214988</v>
      </c>
      <c r="EI181" s="28">
        <f t="shared" si="71"/>
        <v>11.527653311051413</v>
      </c>
      <c r="EJ181" s="28">
        <f t="shared" si="71"/>
        <v>1.1051185225834566</v>
      </c>
      <c r="EK181" s="28">
        <f t="shared" si="71"/>
        <v>6.6290790630643279</v>
      </c>
      <c r="EL181" s="28">
        <f t="shared" si="82"/>
        <v>11.638335802132769</v>
      </c>
      <c r="EM181" s="28">
        <f t="shared" si="82"/>
        <v>13.916321317749517</v>
      </c>
      <c r="EN181" s="28">
        <f t="shared" si="82"/>
        <v>13.486784061905475</v>
      </c>
      <c r="EO181" s="28">
        <f t="shared" si="82"/>
        <v>10.403016475028782</v>
      </c>
      <c r="EP181" s="28">
        <f t="shared" si="82"/>
        <v>4.7469879215116881</v>
      </c>
      <c r="EQ181" s="28">
        <f t="shared" si="82"/>
        <v>3.3718425718980294</v>
      </c>
      <c r="ER181" s="28">
        <f t="shared" si="82"/>
        <v>13.818018053348048</v>
      </c>
      <c r="ES181" s="28">
        <f t="shared" si="82"/>
        <v>26.43186064013565</v>
      </c>
      <c r="ET181" s="28">
        <f t="shared" si="82"/>
        <v>41.031511292666202</v>
      </c>
      <c r="EU181" s="28">
        <f t="shared" si="82"/>
        <v>57.415206908822533</v>
      </c>
      <c r="EV181" s="28">
        <f t="shared" si="82"/>
        <v>75.363766608970863</v>
      </c>
      <c r="EW181" s="28">
        <f t="shared" si="82"/>
        <v>94.643256753941557</v>
      </c>
      <c r="EX181" s="28">
        <f t="shared" si="82"/>
        <v>115.00780228003394</v>
      </c>
      <c r="EY181" s="28">
        <f t="shared" si="82"/>
        <v>136.20251036892353</v>
      </c>
      <c r="EZ181" s="28">
        <f t="shared" si="86"/>
        <v>157.96647131414846</v>
      </c>
      <c r="FA181" s="28">
        <f t="shared" si="86"/>
        <v>180.0358007125524</v>
      </c>
      <c r="FB181" s="28">
        <f t="shared" si="86"/>
        <v>202.14668680648921</v>
      </c>
      <c r="FC181" s="28">
        <f t="shared" si="86"/>
        <v>224.03840693348965</v>
      </c>
      <c r="FD181" s="28">
        <f t="shared" si="86"/>
        <v>245.45627760191113</v>
      </c>
      <c r="FE181" s="28">
        <f t="shared" si="86"/>
        <v>266.15450369619924</v>
      </c>
      <c r="FF181" s="28">
        <f t="shared" si="86"/>
        <v>285.89889371105949</v>
      </c>
      <c r="FG181" s="28">
        <f t="shared" si="86"/>
        <v>304.46940970239001</v>
      </c>
      <c r="FH181" s="28">
        <f t="shared" si="86"/>
        <v>321.66252280194954</v>
      </c>
      <c r="FI181" s="28">
        <f t="shared" si="86"/>
        <v>337.2933476456077</v>
      </c>
      <c r="FJ181" s="28">
        <f t="shared" si="86"/>
        <v>351.19753188073253</v>
      </c>
      <c r="FK181" s="28">
        <f t="shared" si="86"/>
        <v>363.23288001221141</v>
      </c>
      <c r="FL181" s="28">
        <f t="shared" si="86"/>
        <v>373.28069418070152</v>
      </c>
      <c r="FM181" s="28">
        <f t="shared" si="86"/>
        <v>381.24681800022347</v>
      </c>
      <c r="FN181" s="28">
        <f t="shared" si="86"/>
        <v>387.06237327179082</v>
      </c>
      <c r="FO181" s="28">
        <f t="shared" si="86"/>
        <v>390.68418319039853</v>
      </c>
      <c r="FP181" s="28">
        <f t="shared" si="85"/>
        <v>392.09487952791113</v>
      </c>
      <c r="FQ181" s="28">
        <f t="shared" si="85"/>
        <v>391.30269515701565</v>
      </c>
      <c r="FR181" s="28">
        <f t="shared" si="85"/>
        <v>388.34094713408984</v>
      </c>
      <c r="FS181" s="28">
        <f t="shared" si="58"/>
        <v>383.26721933457134</v>
      </c>
      <c r="FT181" s="28">
        <f t="shared" si="90"/>
        <v>376.16225728717444</v>
      </c>
      <c r="FU181" s="28">
        <f t="shared" si="90"/>
        <v>367.12859133854857</v>
      </c>
      <c r="FV181" s="28">
        <f t="shared" si="90"/>
        <v>356.2889075552493</v>
      </c>
      <c r="FW181" s="28">
        <f t="shared" si="90"/>
        <v>343.78418879524042</v>
      </c>
      <c r="FX181" s="28">
        <f t="shared" si="90"/>
        <v>329.77165111975302</v>
      </c>
      <c r="FY181" s="28">
        <f t="shared" si="90"/>
        <v>314.42250313480685</v>
      </c>
      <c r="FZ181" s="28">
        <f t="shared" si="90"/>
        <v>297.91955792057092</v>
      </c>
      <c r="GA181" s="28">
        <f t="shared" si="90"/>
        <v>280.45472890092697</v>
      </c>
      <c r="GB181" s="28">
        <f t="shared" si="90"/>
        <v>262.22644230436623</v>
      </c>
      <c r="GC181" s="28">
        <f t="shared" si="90"/>
        <v>243.43699975509881</v>
      </c>
      <c r="GD181" s="28">
        <f t="shared" si="90"/>
        <v>224.28992499918024</v>
      </c>
      <c r="GE181" s="28">
        <f t="shared" si="90"/>
        <v>204.98732880904308</v>
      </c>
      <c r="GF181" s="28">
        <f t="shared" si="90"/>
        <v>185.72732572087764</v>
      </c>
      <c r="GG181" s="28">
        <f t="shared" si="90"/>
        <v>166.70153544768729</v>
      </c>
      <c r="GH181" s="28">
        <f t="shared" si="90"/>
        <v>148.09270058690763</v>
      </c>
      <c r="GI181" s="28">
        <f t="shared" si="90"/>
        <v>130.0724506204507</v>
      </c>
      <c r="GJ181" s="28">
        <f t="shared" si="89"/>
        <v>112.79924020714839</v>
      </c>
      <c r="GK181" s="28">
        <f t="shared" si="89"/>
        <v>96.416487417849382</v>
      </c>
      <c r="GL181" s="28">
        <f t="shared" si="89"/>
        <v>81.05093489103416</v>
      </c>
      <c r="GM181" s="28">
        <f t="shared" si="42"/>
        <v>66.8112539252717</v>
      </c>
      <c r="GN181" s="28">
        <f t="shared" si="42"/>
        <v>53.786908311052841</v>
      </c>
      <c r="GO181" s="28">
        <f t="shared" si="42"/>
        <v>42.047291278726448</v>
      </c>
      <c r="GP181" s="28">
        <f t="shared" ref="GM181:GT244" si="94">(-2*(GP$89-5)^2+(-2)*($A181-5)^2+20*GP$89+20*$A181+5)*(ABS(SIN(GP$89)+COS($A181)))</f>
        <v>31.641145344417929</v>
      </c>
      <c r="GQ181" s="28">
        <f t="shared" si="94"/>
        <v>22.596271116936617</v>
      </c>
      <c r="GR181" s="28">
        <f t="shared" si="94"/>
        <v>14.919527332651921</v>
      </c>
      <c r="GS181" s="28">
        <f t="shared" si="94"/>
        <v>8.5971205599067773</v>
      </c>
      <c r="GT181" s="28">
        <f t="shared" si="94"/>
        <v>3.5951792080921994</v>
      </c>
    </row>
    <row r="182" spans="1:202" x14ac:dyDescent="0.3">
      <c r="A182" s="10">
        <v>9.1999999999999993</v>
      </c>
      <c r="B182" s="28">
        <f t="shared" si="88"/>
        <v>101.11078041203986</v>
      </c>
      <c r="C182" s="28">
        <f t="shared" si="88"/>
        <v>94.238599052365018</v>
      </c>
      <c r="D182" s="28">
        <f t="shared" si="88"/>
        <v>86.652097803600199</v>
      </c>
      <c r="E182" s="28">
        <f t="shared" si="88"/>
        <v>78.489027339385885</v>
      </c>
      <c r="F182" s="28">
        <f t="shared" si="88"/>
        <v>69.899778324004259</v>
      </c>
      <c r="G182" s="28">
        <f t="shared" si="88"/>
        <v>61.045416162611147</v>
      </c>
      <c r="H182" s="28">
        <f t="shared" si="88"/>
        <v>52.095545797159282</v>
      </c>
      <c r="I182" s="28">
        <f t="shared" si="88"/>
        <v>43.226034632924623</v>
      </c>
      <c r="J182" s="28">
        <f t="shared" si="88"/>
        <v>34.616623601043905</v>
      </c>
      <c r="K182" s="28">
        <f t="shared" si="88"/>
        <v>26.448457896359535</v>
      </c>
      <c r="L182" s="28">
        <f t="shared" si="88"/>
        <v>18.901570058422973</v>
      </c>
      <c r="M182" s="28">
        <f t="shared" si="88"/>
        <v>12.152348773098403</v>
      </c>
      <c r="N182" s="28">
        <f t="shared" si="88"/>
        <v>6.3710270544337488</v>
      </c>
      <c r="O182" s="28">
        <f t="shared" si="88"/>
        <v>1.7192233182551053</v>
      </c>
      <c r="P182" s="28">
        <f t="shared" si="88"/>
        <v>1.652431717433404</v>
      </c>
      <c r="Q182" s="28">
        <f t="shared" si="88"/>
        <v>3.6065503671266232</v>
      </c>
      <c r="R182" s="28">
        <f t="shared" si="87"/>
        <v>4.0210950142317321</v>
      </c>
      <c r="S182" s="28">
        <f t="shared" si="87"/>
        <v>2.7913081106757294</v>
      </c>
      <c r="T182" s="28">
        <f t="shared" si="87"/>
        <v>0.16856143661489839</v>
      </c>
      <c r="U182" s="28">
        <f t="shared" si="87"/>
        <v>4.9237595661392222</v>
      </c>
      <c r="V182" s="28">
        <f t="shared" si="87"/>
        <v>11.517777311330837</v>
      </c>
      <c r="W182" s="28">
        <f t="shared" si="87"/>
        <v>19.971368175721359</v>
      </c>
      <c r="X182" s="28">
        <f t="shared" si="87"/>
        <v>30.28184748909576</v>
      </c>
      <c r="Y182" s="28">
        <f t="shared" si="87"/>
        <v>42.422685084368858</v>
      </c>
      <c r="Z182" s="28">
        <f t="shared" si="87"/>
        <v>56.343398968536981</v>
      </c>
      <c r="AA182" s="28">
        <f t="shared" si="87"/>
        <v>71.969753889345597</v>
      </c>
      <c r="AB182" s="28">
        <f t="shared" si="87"/>
        <v>89.204264868960237</v>
      </c>
      <c r="AC182" s="28">
        <f t="shared" si="87"/>
        <v>107.92700193431962</v>
      </c>
      <c r="AD182" s="28">
        <f t="shared" si="87"/>
        <v>127.99668846850165</v>
      </c>
      <c r="AE182" s="28">
        <f t="shared" si="87"/>
        <v>149.25208188538775</v>
      </c>
      <c r="AF182" s="28">
        <f t="shared" si="87"/>
        <v>171.51362173718866</v>
      </c>
      <c r="AG182" s="28">
        <f t="shared" si="92"/>
        <v>194.58532694542703</v>
      </c>
      <c r="AH182" s="28">
        <f t="shared" si="92"/>
        <v>218.25692064305755</v>
      </c>
      <c r="AI182" s="28">
        <f t="shared" si="92"/>
        <v>242.30615816821327</v>
      </c>
      <c r="AJ182" s="28">
        <f t="shared" si="92"/>
        <v>266.50133109515349</v>
      </c>
      <c r="AK182" s="28">
        <f t="shared" si="92"/>
        <v>290.60391785833923</v>
      </c>
      <c r="AL182" s="28">
        <f t="shared" si="92"/>
        <v>314.37134955024175</v>
      </c>
      <c r="AM182" s="28">
        <f t="shared" si="92"/>
        <v>337.55985787722148</v>
      </c>
      <c r="AN182" s="28">
        <f t="shared" si="92"/>
        <v>359.9273710607668</v>
      </c>
      <c r="AO182" s="28">
        <f t="shared" si="92"/>
        <v>381.23642268885993</v>
      </c>
      <c r="AP182" s="28">
        <f t="shared" si="92"/>
        <v>401.25703816452597</v>
      </c>
      <c r="AQ182" s="28">
        <f t="shared" si="92"/>
        <v>419.76956347089316</v>
      </c>
      <c r="AR182" s="28">
        <f t="shared" si="92"/>
        <v>436.56740147426922</v>
      </c>
      <c r="AS182" s="28">
        <f t="shared" si="92"/>
        <v>451.45962191359484</v>
      </c>
      <c r="AT182" s="28">
        <f t="shared" si="92"/>
        <v>464.27341256577682</v>
      </c>
      <c r="AU182" s="28">
        <f t="shared" si="92"/>
        <v>474.85634081642564</v>
      </c>
      <c r="AV182" s="28">
        <f t="shared" si="92"/>
        <v>483.0783969842339</v>
      </c>
      <c r="AW182" s="28">
        <f t="shared" si="91"/>
        <v>488.83379321980419</v>
      </c>
      <c r="AX182" s="28">
        <f t="shared" si="91"/>
        <v>492.04249459711468</v>
      </c>
      <c r="AY182" s="28">
        <f t="shared" si="91"/>
        <v>492.6514621049725</v>
      </c>
      <c r="AZ182" s="28">
        <f t="shared" si="91"/>
        <v>490.63559059019593</v>
      </c>
      <c r="BA182" s="28">
        <f t="shared" si="91"/>
        <v>485.99832826424586</v>
      </c>
      <c r="BB182" s="28">
        <f t="shared" si="91"/>
        <v>478.77196811830896</v>
      </c>
      <c r="BC182" s="28">
        <f t="shared" si="91"/>
        <v>469.017605454028</v>
      </c>
      <c r="BD182" s="28">
        <f t="shared" si="91"/>
        <v>456.82475968218336</v>
      </c>
      <c r="BE182" s="28">
        <f t="shared" si="91"/>
        <v>442.31066252264259</v>
      </c>
      <c r="BF182" s="28">
        <f t="shared" si="91"/>
        <v>425.61921870826859</v>
      </c>
      <c r="BG182" s="28">
        <f t="shared" si="91"/>
        <v>406.91964920584047</v>
      </c>
      <c r="BH182" s="28">
        <f t="shared" si="91"/>
        <v>386.40483077156267</v>
      </c>
      <c r="BI182" s="28">
        <f t="shared" si="91"/>
        <v>364.28934931191139</v>
      </c>
      <c r="BJ182" s="28">
        <f t="shared" si="91"/>
        <v>340.80728797855147</v>
      </c>
      <c r="BK182" s="28">
        <f t="shared" si="91"/>
        <v>316.2097741473217</v>
      </c>
      <c r="BL182" s="28">
        <f t="shared" ref="BL182:CA245" si="95">(-2*(BL$89-5)^2+(-2)*($A182-5)^2+20*BL$89+20*$A182+5)*(ABS(SIN(BL$89)+COS($A182)))</f>
        <v>290.76231237708106</v>
      </c>
      <c r="BM182" s="28">
        <f t="shared" si="95"/>
        <v>264.74193307898139</v>
      </c>
      <c r="BN182" s="28">
        <f t="shared" si="95"/>
        <v>238.43418891860949</v>
      </c>
      <c r="BO182" s="28">
        <f t="shared" si="95"/>
        <v>212.13003289459073</v>
      </c>
      <c r="BP182" s="28">
        <f t="shared" si="95"/>
        <v>186.12261356415448</v>
      </c>
      <c r="BQ182" s="28">
        <f t="shared" si="95"/>
        <v>160.70402400004616</v>
      </c>
      <c r="BR182" s="28">
        <f t="shared" si="95"/>
        <v>136.16204175001593</v>
      </c>
      <c r="BS182" s="28">
        <f t="shared" si="95"/>
        <v>112.77689732104162</v>
      </c>
      <c r="BT182" s="28">
        <f t="shared" si="95"/>
        <v>90.818108521665224</v>
      </c>
      <c r="BU182" s="28">
        <f t="shared" si="95"/>
        <v>70.541417368740738</v>
      </c>
      <c r="BV182" s="28">
        <f t="shared" si="95"/>
        <v>52.185865206145223</v>
      </c>
      <c r="BW182" s="28">
        <f t="shared" si="95"/>
        <v>35.971040204256745</v>
      </c>
      <c r="BX182" s="28">
        <f t="shared" si="95"/>
        <v>22.094529526954144</v>
      </c>
      <c r="BY182" s="28">
        <f t="shared" si="95"/>
        <v>10.729606188981059</v>
      </c>
      <c r="BZ182" s="28">
        <f t="shared" si="95"/>
        <v>2.0231780066962965</v>
      </c>
      <c r="CA182" s="28">
        <f t="shared" si="95"/>
        <v>3.9059769002873743</v>
      </c>
      <c r="CB182" s="28">
        <f t="shared" si="93"/>
        <v>6.9686668362685893</v>
      </c>
      <c r="CC182" s="28">
        <f t="shared" si="93"/>
        <v>7.1064177564609246</v>
      </c>
      <c r="CD182" s="28">
        <f t="shared" si="93"/>
        <v>4.2922649698272073</v>
      </c>
      <c r="CE182" s="28">
        <f t="shared" si="93"/>
        <v>1.4688048307664157</v>
      </c>
      <c r="CF182" s="28">
        <f t="shared" si="93"/>
        <v>10.139767358677821</v>
      </c>
      <c r="CG182" s="28">
        <f t="shared" si="93"/>
        <v>21.651832411806478</v>
      </c>
      <c r="CH182" s="28">
        <f t="shared" si="63"/>
        <v>35.905071396122715</v>
      </c>
      <c r="CI182" s="28">
        <f t="shared" si="84"/>
        <v>52.769394557353081</v>
      </c>
      <c r="CJ182" s="28">
        <f t="shared" si="84"/>
        <v>72.085867754309064</v>
      </c>
      <c r="CK182" s="28">
        <f t="shared" si="84"/>
        <v>93.668354689643564</v>
      </c>
      <c r="CL182" s="28">
        <f t="shared" si="84"/>
        <v>117.305466753671</v>
      </c>
      <c r="CM182" s="28">
        <f t="shared" si="84"/>
        <v>142.76279907831386</v>
      </c>
      <c r="CN182" s="28">
        <f t="shared" si="84"/>
        <v>169.78542808292147</v>
      </c>
      <c r="CO182" s="28">
        <f t="shared" si="84"/>
        <v>198.10064276045853</v>
      </c>
      <c r="CP182" s="28">
        <f t="shared" si="84"/>
        <v>227.4208792369964</v>
      </c>
      <c r="CQ182" s="28">
        <f t="shared" si="84"/>
        <v>257.44682577136865</v>
      </c>
      <c r="CR182" s="28">
        <f t="shared" si="84"/>
        <v>287.87066337309415</v>
      </c>
      <c r="CS182" s="28">
        <f t="shared" si="84"/>
        <v>318.37940562860035</v>
      </c>
      <c r="CT182" s="28">
        <f t="shared" si="84"/>
        <v>348.6583001570753</v>
      </c>
      <c r="CU182" s="28">
        <f t="shared" si="84"/>
        <v>378.39425338179728</v>
      </c>
      <c r="CV182" s="28">
        <f t="shared" si="84"/>
        <v>407.2792400092157</v>
      </c>
      <c r="CW182" s="28">
        <f t="shared" si="84"/>
        <v>435.01365876000955</v>
      </c>
      <c r="CX182" s="28">
        <f t="shared" si="84"/>
        <v>461.30959649219199</v>
      </c>
      <c r="CY182" s="28">
        <f t="shared" si="83"/>
        <v>485.89396388921284</v>
      </c>
      <c r="CZ182" s="28">
        <f t="shared" si="83"/>
        <v>508.51146734406353</v>
      </c>
      <c r="DA182" s="28">
        <f t="shared" si="83"/>
        <v>528.92738353665766</v>
      </c>
      <c r="DB182" s="28">
        <f t="shared" si="83"/>
        <v>546.93010545461061</v>
      </c>
      <c r="DC182" s="28">
        <f t="shared" si="83"/>
        <v>562.33343122078031</v>
      </c>
      <c r="DD182" s="28">
        <f t="shared" si="83"/>
        <v>574.97857003414197</v>
      </c>
      <c r="DE182" s="28">
        <f t="shared" si="83"/>
        <v>584.73584276953318</v>
      </c>
      <c r="DF182" s="28">
        <f t="shared" si="83"/>
        <v>591.50605827878485</v>
      </c>
      <c r="DG182" s="28">
        <f t="shared" si="83"/>
        <v>595.22155015005444</v>
      </c>
      <c r="DH182" s="28">
        <f t="shared" si="83"/>
        <v>595.84686257054261</v>
      </c>
      <c r="DI182" s="28">
        <f t="shared" si="83"/>
        <v>593.37907795493641</v>
      </c>
      <c r="DJ182" s="28">
        <f t="shared" si="83"/>
        <v>587.84778310111096</v>
      </c>
      <c r="DK182" s="28">
        <f t="shared" si="83"/>
        <v>579.31467476811986</v>
      </c>
      <c r="DL182" s="28">
        <f t="shared" si="83"/>
        <v>567.87280969123799</v>
      </c>
      <c r="DM182" s="28">
        <f t="shared" si="83"/>
        <v>553.64550810682545</v>
      </c>
      <c r="DN182" s="28">
        <f t="shared" si="79"/>
        <v>536.78492380893977</v>
      </c>
      <c r="DO182" s="28">
        <f t="shared" si="79"/>
        <v>517.47029755399342</v>
      </c>
      <c r="DP182" s="28">
        <f t="shared" si="79"/>
        <v>495.90591422532543</v>
      </c>
      <c r="DQ182" s="28">
        <f t="shared" si="79"/>
        <v>472.31878752461489</v>
      </c>
      <c r="DR182" s="28">
        <f t="shared" si="79"/>
        <v>446.95609903272788</v>
      </c>
      <c r="DS182" s="28">
        <f t="shared" si="79"/>
        <v>420.08242124334191</v>
      </c>
      <c r="DT182" s="28">
        <f t="shared" si="76"/>
        <v>391.97675658659739</v>
      </c>
      <c r="DU182" s="28">
        <f t="shared" si="76"/>
        <v>362.92942649938738</v>
      </c>
      <c r="DV182" s="28">
        <f t="shared" si="73"/>
        <v>333.23884624029256</v>
      </c>
      <c r="DW182" s="28">
        <f t="shared" si="71"/>
        <v>303.20822237193721</v>
      </c>
      <c r="DX182" s="28">
        <f t="shared" si="71"/>
        <v>273.14221062791444</v>
      </c>
      <c r="DY182" s="28">
        <f t="shared" si="71"/>
        <v>243.34357223663781</v>
      </c>
      <c r="DZ182" s="28">
        <f t="shared" si="71"/>
        <v>214.10986668700798</v>
      </c>
      <c r="EA182" s="28">
        <f t="shared" si="71"/>
        <v>185.73021839225038</v>
      </c>
      <c r="EB182" s="28">
        <f t="shared" ref="EB182:EQ245" si="96">(-2*(EB$89-5)^2+(-2)*($A182-5)^2+20*EB$89+20*$A182+5)*(ABS(SIN(EB$89)+COS($A182)))</f>
        <v>158.48219374548978</v>
      </c>
      <c r="EC182" s="28">
        <f t="shared" si="96"/>
        <v>132.62882367554423</v>
      </c>
      <c r="ED182" s="28">
        <f t="shared" si="96"/>
        <v>108.41580502084145</v>
      </c>
      <c r="EE182" s="28">
        <f t="shared" si="96"/>
        <v>86.06891186497981</v>
      </c>
      <c r="EF182" s="28">
        <f t="shared" si="96"/>
        <v>65.791645445351222</v>
      </c>
      <c r="EG182" s="28">
        <f t="shared" si="96"/>
        <v>47.763148386726954</v>
      </c>
      <c r="EH182" s="28">
        <f t="shared" si="96"/>
        <v>32.136405858942119</v>
      </c>
      <c r="EI182" s="28">
        <f t="shared" si="96"/>
        <v>19.036752849306222</v>
      </c>
      <c r="EJ182" s="28">
        <f t="shared" si="96"/>
        <v>8.5607031167025642</v>
      </c>
      <c r="EK182" s="28">
        <f t="shared" si="96"/>
        <v>0.77511159851098432</v>
      </c>
      <c r="EL182" s="28">
        <f t="shared" si="96"/>
        <v>4.2833218814708429</v>
      </c>
      <c r="EM182" s="28">
        <f t="shared" si="96"/>
        <v>6.6082037595479699</v>
      </c>
      <c r="EN182" s="28">
        <f t="shared" si="96"/>
        <v>6.2232529254464648</v>
      </c>
      <c r="EO182" s="28">
        <f t="shared" si="96"/>
        <v>3.181766177263766</v>
      </c>
      <c r="EP182" s="28">
        <f t="shared" si="96"/>
        <v>2.4342488865448324</v>
      </c>
      <c r="EQ182" s="28">
        <f t="shared" si="96"/>
        <v>10.515261510796883</v>
      </c>
      <c r="ER182" s="28">
        <f t="shared" si="82"/>
        <v>20.925710237520569</v>
      </c>
      <c r="ES182" s="28">
        <f t="shared" si="82"/>
        <v>33.505780944399461</v>
      </c>
      <c r="ET182" s="28">
        <f t="shared" si="82"/>
        <v>48.073447979992217</v>
      </c>
      <c r="EU182" s="28">
        <f t="shared" si="82"/>
        <v>64.42675292283235</v>
      </c>
      <c r="EV182" s="28">
        <f t="shared" si="82"/>
        <v>82.34629281800072</v>
      </c>
      <c r="EW182" s="28">
        <f t="shared" si="82"/>
        <v>101.59788741400885</v>
      </c>
      <c r="EX182" s="28">
        <f t="shared" si="82"/>
        <v>121.93539296187286</v>
      </c>
      <c r="EY182" s="28">
        <f t="shared" si="82"/>
        <v>143.10362856963494</v>
      </c>
      <c r="EZ182" s="28">
        <f t="shared" si="86"/>
        <v>164.84137994718637</v>
      </c>
      <c r="FA182" s="28">
        <f t="shared" si="86"/>
        <v>186.88444464100979</v>
      </c>
      <c r="FB182" s="28">
        <f t="shared" si="86"/>
        <v>208.96868255423743</v>
      </c>
      <c r="FC182" s="28">
        <f t="shared" si="86"/>
        <v>230.83303567697541</v>
      </c>
      <c r="FD182" s="28">
        <f t="shared" si="86"/>
        <v>252.22248151263349</v>
      </c>
      <c r="FE182" s="28">
        <f t="shared" si="86"/>
        <v>272.89088567041244</v>
      </c>
      <c r="FF182" s="28">
        <f t="shared" si="86"/>
        <v>292.60372048940172</v>
      </c>
      <c r="FG182" s="28">
        <f t="shared" si="86"/>
        <v>311.14061834826794</v>
      </c>
      <c r="FH182" s="28">
        <f t="shared" si="86"/>
        <v>328.2977304739486</v>
      </c>
      <c r="FI182" s="28">
        <f t="shared" si="86"/>
        <v>343.88986456628606</v>
      </c>
      <c r="FJ182" s="28">
        <f t="shared" si="86"/>
        <v>357.75237737221835</v>
      </c>
      <c r="FK182" s="28">
        <f t="shared" si="86"/>
        <v>369.74280143837996</v>
      </c>
      <c r="FL182" s="28">
        <f t="shared" si="86"/>
        <v>379.74218860667082</v>
      </c>
      <c r="FM182" s="28">
        <f t="shared" si="86"/>
        <v>387.65615635275145</v>
      </c>
      <c r="FN182" s="28">
        <f t="shared" si="86"/>
        <v>393.41562675917254</v>
      </c>
      <c r="FO182" s="28">
        <f t="shared" si="86"/>
        <v>396.97725171788414</v>
      </c>
      <c r="FP182" s="28">
        <f t="shared" si="85"/>
        <v>398.32352182472704</v>
      </c>
      <c r="FQ182" s="28">
        <f t="shared" si="85"/>
        <v>397.46256031397019</v>
      </c>
      <c r="FR182" s="28">
        <f t="shared" si="85"/>
        <v>394.42760723664992</v>
      </c>
      <c r="FS182" s="28">
        <f t="shared" si="58"/>
        <v>389.27620286535017</v>
      </c>
      <c r="FT182" s="28">
        <f t="shared" si="90"/>
        <v>382.08908296408572</v>
      </c>
      <c r="FU182" s="28">
        <f t="shared" si="90"/>
        <v>372.96880205052531</v>
      </c>
      <c r="FV182" s="28">
        <f t="shared" si="90"/>
        <v>362.03810405645436</v>
      </c>
      <c r="FW182" s="28">
        <f t="shared" si="90"/>
        <v>349.43806282110683</v>
      </c>
      <c r="FX182" s="28">
        <f t="shared" si="90"/>
        <v>335.32601759396908</v>
      </c>
      <c r="FY182" s="28">
        <f t="shared" si="90"/>
        <v>319.87333114544532</v>
      </c>
      <c r="FZ182" s="28">
        <f t="shared" si="90"/>
        <v>303.26300015585861</v>
      </c>
      <c r="GA182" s="28">
        <f t="shared" si="90"/>
        <v>285.68714925054184</v>
      </c>
      <c r="GB182" s="28">
        <f t="shared" si="90"/>
        <v>267.34444135048028</v>
      </c>
      <c r="GC182" s="28">
        <f t="shared" si="90"/>
        <v>248.43743789846675</v>
      </c>
      <c r="GD182" s="28">
        <f t="shared" si="90"/>
        <v>229.16994298920753</v>
      </c>
      <c r="GE182" s="28">
        <f t="shared" si="90"/>
        <v>209.74436547270267</v>
      </c>
      <c r="GF182" s="28">
        <f t="shared" si="90"/>
        <v>190.35913271333416</v>
      </c>
      <c r="GG182" s="28">
        <f t="shared" si="90"/>
        <v>171.20618887724544</v>
      </c>
      <c r="GH182" s="28">
        <f t="shared" si="90"/>
        <v>152.46860939813189</v>
      </c>
      <c r="GI182" s="28">
        <f t="shared" si="90"/>
        <v>134.3183616516954</v>
      </c>
      <c r="GJ182" s="28">
        <f t="shared" si="89"/>
        <v>116.91423987196447</v>
      </c>
      <c r="GK182" s="28">
        <f t="shared" si="89"/>
        <v>100.39999999346821</v>
      </c>
      <c r="GL182" s="28">
        <f t="shared" si="89"/>
        <v>84.90271743102906</v>
      </c>
      <c r="GM182" s="28">
        <f t="shared" si="94"/>
        <v>70.531387847228302</v>
      </c>
      <c r="GN182" s="28">
        <f t="shared" si="94"/>
        <v>57.37578774330138</v>
      </c>
      <c r="GO182" s="28">
        <f t="shared" si="94"/>
        <v>45.505608282571806</v>
      </c>
      <c r="GP182" s="28">
        <f t="shared" si="94"/>
        <v>34.969872159521721</v>
      </c>
      <c r="GQ182" s="28">
        <f t="shared" si="94"/>
        <v>25.796639607249865</v>
      </c>
      <c r="GR182" s="28">
        <f t="shared" si="94"/>
        <v>17.993005838267578</v>
      </c>
      <c r="GS182" s="28">
        <f t="shared" si="94"/>
        <v>11.545388386120861</v>
      </c>
      <c r="GT182" s="28">
        <f t="shared" si="94"/>
        <v>6.4200990065703074</v>
      </c>
    </row>
    <row r="183" spans="1:202" x14ac:dyDescent="0.3">
      <c r="A183" s="10">
        <v>9.3000000000000007</v>
      </c>
      <c r="B183" s="28">
        <f t="shared" si="88"/>
        <v>103.21127835357979</v>
      </c>
      <c r="C183" s="28">
        <f t="shared" si="88"/>
        <v>96.3783261510237</v>
      </c>
      <c r="D183" s="28">
        <f t="shared" si="88"/>
        <v>88.830658041965279</v>
      </c>
      <c r="E183" s="28">
        <f t="shared" si="88"/>
        <v>80.706320960779991</v>
      </c>
      <c r="F183" s="28">
        <f t="shared" si="88"/>
        <v>72.155995882331155</v>
      </c>
      <c r="G183" s="28">
        <f t="shared" si="88"/>
        <v>63.341029671514413</v>
      </c>
      <c r="H183" s="28">
        <f t="shared" si="88"/>
        <v>54.431297066928408</v>
      </c>
      <c r="I183" s="28">
        <f t="shared" si="88"/>
        <v>45.602920911682119</v>
      </c>
      <c r="J183" s="28">
        <f t="shared" si="88"/>
        <v>37.035880663682079</v>
      </c>
      <c r="K183" s="28">
        <f t="shared" si="88"/>
        <v>28.911540750196608</v>
      </c>
      <c r="L183" s="28">
        <f t="shared" si="88"/>
        <v>21.410131458361278</v>
      </c>
      <c r="M183" s="28">
        <f t="shared" si="88"/>
        <v>14.708215760954065</v>
      </c>
      <c r="N183" s="28">
        <f t="shared" si="88"/>
        <v>8.9761757568491483</v>
      </c>
      <c r="O183" s="28">
        <f t="shared" si="88"/>
        <v>4.3757522550050565</v>
      </c>
      <c r="P183" s="28">
        <f t="shared" si="88"/>
        <v>1.0576704519527695</v>
      </c>
      <c r="Q183" s="28">
        <f t="shared" si="88"/>
        <v>0.84061634687946329</v>
      </c>
      <c r="R183" s="28">
        <f t="shared" si="87"/>
        <v>1.1970344192320808</v>
      </c>
      <c r="S183" s="28">
        <f t="shared" si="87"/>
        <v>9.3180013622421745E-2</v>
      </c>
      <c r="T183" s="28">
        <f t="shared" si="87"/>
        <v>3.1157543381451829</v>
      </c>
      <c r="U183" s="28">
        <f t="shared" si="87"/>
        <v>7.9358810858246542</v>
      </c>
      <c r="V183" s="28">
        <f t="shared" si="87"/>
        <v>14.596968716310762</v>
      </c>
      <c r="W183" s="28">
        <f t="shared" si="87"/>
        <v>23.119659817628367</v>
      </c>
      <c r="X183" s="28">
        <f t="shared" si="87"/>
        <v>33.501131570563651</v>
      </c>
      <c r="Y183" s="28">
        <f t="shared" si="87"/>
        <v>45.714689805879779</v>
      </c>
      <c r="Z183" s="28">
        <f t="shared" si="87"/>
        <v>59.709664313923795</v>
      </c>
      <c r="AA183" s="28">
        <f t="shared" si="87"/>
        <v>75.411609291892844</v>
      </c>
      <c r="AB183" s="28">
        <f t="shared" si="87"/>
        <v>92.722808981256591</v>
      </c>
      <c r="AC183" s="28">
        <f t="shared" si="87"/>
        <v>111.52308470399467</v>
      </c>
      <c r="AD183" s="28">
        <f t="shared" si="87"/>
        <v>131.67089569894054</v>
      </c>
      <c r="AE183" s="28">
        <f t="shared" si="87"/>
        <v>153.00472243568777</v>
      </c>
      <c r="AF183" s="28">
        <f t="shared" si="87"/>
        <v>175.34471748925151</v>
      </c>
      <c r="AG183" s="28">
        <f t="shared" si="92"/>
        <v>198.49460563843252</v>
      </c>
      <c r="AH183" s="28">
        <f t="shared" si="92"/>
        <v>222.24381164691403</v>
      </c>
      <c r="AI183" s="28">
        <f t="shared" si="92"/>
        <v>246.36979123821524</v>
      </c>
      <c r="AJ183" s="28">
        <f t="shared" si="92"/>
        <v>270.64053812028936</v>
      </c>
      <c r="AK183" s="28">
        <f t="shared" si="92"/>
        <v>294.81723758578084</v>
      </c>
      <c r="AL183" s="28">
        <f t="shared" si="92"/>
        <v>318.65703523880995</v>
      </c>
      <c r="AM183" s="28">
        <f t="shared" si="92"/>
        <v>341.91588780335672</v>
      </c>
      <c r="AN183" s="28">
        <f t="shared" si="92"/>
        <v>364.35146177203347</v>
      </c>
      <c r="AO183" s="28">
        <f t="shared" si="92"/>
        <v>385.72604487255813</v>
      </c>
      <c r="AP183" s="28">
        <f t="shared" si="92"/>
        <v>405.80943497285853</v>
      </c>
      <c r="AQ183" s="28">
        <f t="shared" si="92"/>
        <v>424.381771119588</v>
      </c>
      <c r="AR183" s="28">
        <f t="shared" si="92"/>
        <v>441.23627190884218</v>
      </c>
      <c r="AS183" s="28">
        <f t="shared" si="92"/>
        <v>456.18184731677997</v>
      </c>
      <c r="AT183" s="28">
        <f t="shared" si="92"/>
        <v>469.04555146125341</v>
      </c>
      <c r="AU183" s="28">
        <f t="shared" si="92"/>
        <v>479.67484550802237</v>
      </c>
      <c r="AV183" s="28">
        <f t="shared" si="92"/>
        <v>487.93964205644681</v>
      </c>
      <c r="AW183" s="28">
        <f t="shared" si="91"/>
        <v>493.73410481485996</v>
      </c>
      <c r="AX183" s="28">
        <f t="shared" si="91"/>
        <v>496.97818017605374</v>
      </c>
      <c r="AY183" s="28">
        <f t="shared" si="91"/>
        <v>497.61884039538785</v>
      </c>
      <c r="AZ183" s="28">
        <f t="shared" si="91"/>
        <v>495.63102142140076</v>
      </c>
      <c r="BA183" s="28">
        <f t="shared" si="91"/>
        <v>491.01824199176599</v>
      </c>
      <c r="BB183" s="28">
        <f t="shared" si="91"/>
        <v>483.81289434370086</v>
      </c>
      <c r="BC183" s="28">
        <f t="shared" si="91"/>
        <v>474.07620075306295</v>
      </c>
      <c r="BD183" s="28">
        <f t="shared" si="91"/>
        <v>461.89783406434816</v>
      </c>
      <c r="BE183" s="28">
        <f t="shared" si="91"/>
        <v>447.39520435757976</v>
      </c>
      <c r="BF183" s="28">
        <f t="shared" si="91"/>
        <v>430.71241787010257</v>
      </c>
      <c r="BG183" s="28">
        <f t="shared" si="91"/>
        <v>412.0189182041363</v>
      </c>
      <c r="BH183" s="28">
        <f t="shared" si="91"/>
        <v>391.50782365778582</v>
      </c>
      <c r="BI183" s="28">
        <f t="shared" si="91"/>
        <v>369.39397817247976</v>
      </c>
      <c r="BJ183" s="28">
        <f t="shared" si="91"/>
        <v>345.91173684968896</v>
      </c>
      <c r="BK183" s="28">
        <f t="shared" si="91"/>
        <v>321.31251021267775</v>
      </c>
      <c r="BL183" s="28">
        <f t="shared" si="95"/>
        <v>295.86209433623526</v>
      </c>
      <c r="BM183" s="28">
        <f t="shared" si="95"/>
        <v>269.83781660321768</v>
      </c>
      <c r="BN183" s="28">
        <f t="shared" si="95"/>
        <v>243.52552913944675</v>
      </c>
      <c r="BO183" s="28">
        <f t="shared" si="95"/>
        <v>217.2164839002055</v>
      </c>
      <c r="BP183" s="28">
        <f t="shared" si="95"/>
        <v>191.20412490872843</v>
      </c>
      <c r="BQ183" s="28">
        <f t="shared" si="95"/>
        <v>165.78083426091411</v>
      </c>
      <c r="BR183" s="28">
        <f t="shared" si="95"/>
        <v>141.23466919699021</v>
      </c>
      <c r="BS183" s="28">
        <f t="shared" si="95"/>
        <v>117.84612779114205</v>
      </c>
      <c r="BT183" s="28">
        <f t="shared" si="95"/>
        <v>95.884980620405585</v>
      </c>
      <c r="BU183" s="28">
        <f t="shared" si="95"/>
        <v>75.607205145836133</v>
      </c>
      <c r="BV183" s="28">
        <f t="shared" si="95"/>
        <v>57.252058478738867</v>
      </c>
      <c r="BW183" s="28">
        <f t="shared" si="95"/>
        <v>41.039322724269859</v>
      </c>
      <c r="BX183" s="28">
        <f t="shared" si="95"/>
        <v>27.16675521070368</v>
      </c>
      <c r="BY183" s="28">
        <f t="shared" si="95"/>
        <v>15.807773646571071</v>
      </c>
      <c r="BZ183" s="28">
        <f t="shared" si="95"/>
        <v>7.1094036256767588</v>
      </c>
      <c r="CA183" s="28">
        <f t="shared" si="95"/>
        <v>1.1905129519449671</v>
      </c>
      <c r="CB183" s="28">
        <f t="shared" si="93"/>
        <v>1.8596459838419328</v>
      </c>
      <c r="CC183" s="28">
        <f t="shared" si="93"/>
        <v>1.9825680374921606</v>
      </c>
      <c r="CD183" s="28">
        <f t="shared" si="93"/>
        <v>0.84871267502619541</v>
      </c>
      <c r="CE183" s="28">
        <f t="shared" si="93"/>
        <v>6.6291807355110901</v>
      </c>
      <c r="CF183" s="28">
        <f t="shared" si="93"/>
        <v>15.321753500667933</v>
      </c>
      <c r="CG183" s="28">
        <f t="shared" si="93"/>
        <v>26.857553363507545</v>
      </c>
      <c r="CH183" s="28">
        <f t="shared" si="63"/>
        <v>41.13653615019615</v>
      </c>
      <c r="CI183" s="28">
        <f t="shared" si="84"/>
        <v>58.028469506575981</v>
      </c>
      <c r="CJ183" s="28">
        <f t="shared" si="84"/>
        <v>77.374251096304889</v>
      </c>
      <c r="CK183" s="28">
        <f t="shared" si="84"/>
        <v>98.987552512163091</v>
      </c>
      <c r="CL183" s="28">
        <f t="shared" si="84"/>
        <v>122.65677103937188</v>
      </c>
      <c r="CM183" s="28">
        <f t="shared" si="84"/>
        <v>148.14726784880719</v>
      </c>
      <c r="CN183" s="28">
        <f t="shared" si="84"/>
        <v>175.20386788047998</v>
      </c>
      <c r="CO183" s="28">
        <f t="shared" si="84"/>
        <v>203.55359364242318</v>
      </c>
      <c r="CP183" s="28">
        <f t="shared" si="84"/>
        <v>232.90860243281222</v>
      </c>
      <c r="CQ183" s="28">
        <f t="shared" si="84"/>
        <v>262.96929412557694</v>
      </c>
      <c r="CR183" s="28">
        <f t="shared" si="84"/>
        <v>293.42755466977115</v>
      </c>
      <c r="CS183" s="28">
        <f t="shared" si="84"/>
        <v>323.97009886394255</v>
      </c>
      <c r="CT183" s="28">
        <f t="shared" si="84"/>
        <v>354.28187479737454</v>
      </c>
      <c r="CU183" s="28">
        <f t="shared" si="84"/>
        <v>384.04949161421985</v>
      </c>
      <c r="CV183" s="28">
        <f t="shared" si="84"/>
        <v>412.96463196289528</v>
      </c>
      <c r="CW183" s="28">
        <f t="shared" si="84"/>
        <v>440.72741064528913</v>
      </c>
      <c r="CX183" s="28">
        <f t="shared" ref="CX183:DM246" si="97">(-2*(CX$89-5)^2+(-2)*($A183-5)^2+20*CX$89+20*$A183+5)*(ABS(SIN(CX$89)+COS($A183)))</f>
        <v>467.04964157668667</v>
      </c>
      <c r="CY183" s="28">
        <f t="shared" si="97"/>
        <v>491.65797620102762</v>
      </c>
      <c r="CZ183" s="28">
        <f t="shared" si="97"/>
        <v>514.29687796524559</v>
      </c>
      <c r="DA183" s="28">
        <f t="shared" si="97"/>
        <v>534.73139932408594</v>
      </c>
      <c r="DB183" s="28">
        <f t="shared" si="97"/>
        <v>552.74973000126874</v>
      </c>
      <c r="DC183" s="28">
        <f t="shared" si="97"/>
        <v>568.16548784797544</v>
      </c>
      <c r="DD183" s="28">
        <f t="shared" si="97"/>
        <v>580.81972658493885</v>
      </c>
      <c r="DE183" s="28">
        <f t="shared" si="97"/>
        <v>590.58263795567461</v>
      </c>
      <c r="DF183" s="28">
        <f t="shared" si="97"/>
        <v>597.35492931785086</v>
      </c>
      <c r="DG183" s="28">
        <f t="shared" si="97"/>
        <v>601.06886141671578</v>
      </c>
      <c r="DH183" s="28">
        <f t="shared" si="97"/>
        <v>601.68893497563874</v>
      </c>
      <c r="DI183" s="28">
        <f t="shared" si="97"/>
        <v>599.21221875882839</v>
      </c>
      <c r="DJ183" s="28">
        <f t="shared" si="97"/>
        <v>593.66831586342471</v>
      </c>
      <c r="DK183" s="28">
        <f t="shared" si="97"/>
        <v>585.11896913463465</v>
      </c>
      <c r="DL183" s="28">
        <f t="shared" si="97"/>
        <v>573.65731072029541</v>
      </c>
      <c r="DM183" s="28">
        <f t="shared" si="97"/>
        <v>559.40676484224184</v>
      </c>
      <c r="DN183" s="28">
        <f t="shared" si="79"/>
        <v>542.51961681393016</v>
      </c>
      <c r="DO183" s="28">
        <f t="shared" si="79"/>
        <v>523.17526513099699</v>
      </c>
      <c r="DP183" s="28">
        <f t="shared" si="79"/>
        <v>501.57817705975253</v>
      </c>
      <c r="DQ183" s="28">
        <f t="shared" si="79"/>
        <v>477.95557150628412</v>
      </c>
      <c r="DR183" s="28">
        <f t="shared" si="79"/>
        <v>452.55485602696837</v>
      </c>
      <c r="DS183" s="28">
        <f t="shared" si="79"/>
        <v>425.64084760422293</v>
      </c>
      <c r="DT183" s="28">
        <f t="shared" si="76"/>
        <v>397.49280922730748</v>
      </c>
      <c r="DU183" s="28">
        <f t="shared" si="76"/>
        <v>368.4013363591925</v>
      </c>
      <c r="DV183" s="28">
        <f t="shared" si="73"/>
        <v>338.665129013517</v>
      </c>
      <c r="DW183" s="28">
        <f t="shared" ref="DW183:EL246" si="98">(-2*(DW$89-5)^2+(-2)*($A183-5)^2+20*DW$89+20*$A183+5)*(ABS(SIN(DW$89)+COS($A183)))</f>
        <v>308.58768639176498</v>
      </c>
      <c r="DX183" s="28">
        <f t="shared" si="98"/>
        <v>278.47396182624107</v>
      </c>
      <c r="DY183" s="28">
        <f t="shared" si="98"/>
        <v>248.62701613041349</v>
      </c>
      <c r="DZ183" s="28">
        <f t="shared" si="98"/>
        <v>219.34470737122592</v>
      </c>
      <c r="EA183" s="28">
        <f t="shared" si="98"/>
        <v>190.91645454964225</v>
      </c>
      <c r="EB183" s="28">
        <f t="shared" si="98"/>
        <v>163.62011171279778</v>
      </c>
      <c r="EC183" s="28">
        <f t="shared" si="98"/>
        <v>137.7189876356494</v>
      </c>
      <c r="ED183" s="28">
        <f t="shared" si="98"/>
        <v>113.45904441874515</v>
      </c>
      <c r="EE183" s="28">
        <f t="shared" si="98"/>
        <v>91.066306173373732</v>
      </c>
      <c r="EF183" s="28">
        <f t="shared" si="98"/>
        <v>70.744506431993486</v>
      </c>
      <c r="EG183" s="28">
        <f t="shared" si="98"/>
        <v>52.673000060802622</v>
      </c>
      <c r="EH183" s="28">
        <f t="shared" si="98"/>
        <v>37.004962296777542</v>
      </c>
      <c r="EI183" s="28">
        <f t="shared" si="98"/>
        <v>23.865894120995332</v>
      </c>
      <c r="EJ183" s="28">
        <f t="shared" si="98"/>
        <v>13.352449554178326</v>
      </c>
      <c r="EK183" s="28">
        <f t="shared" si="98"/>
        <v>5.5315966621668862</v>
      </c>
      <c r="EL183" s="28">
        <f t="shared" si="98"/>
        <v>0.44012013349855655</v>
      </c>
      <c r="EM183" s="28">
        <f t="shared" si="96"/>
        <v>1.9155307150529572</v>
      </c>
      <c r="EN183" s="28">
        <f t="shared" si="96"/>
        <v>1.5590486888623949</v>
      </c>
      <c r="EO183" s="28">
        <f t="shared" si="96"/>
        <v>1.4562655689704795</v>
      </c>
      <c r="EP183" s="28">
        <f t="shared" si="96"/>
        <v>7.0483707240523925</v>
      </c>
      <c r="EQ183" s="28">
        <f t="shared" si="96"/>
        <v>15.107672731405597</v>
      </c>
      <c r="ER183" s="28">
        <f t="shared" si="82"/>
        <v>25.498517921776376</v>
      </c>
      <c r="ES183" s="28">
        <f t="shared" si="82"/>
        <v>38.06097196142445</v>
      </c>
      <c r="ET183" s="28">
        <f t="shared" si="82"/>
        <v>52.612862188455438</v>
      </c>
      <c r="EU183" s="28">
        <f t="shared" si="82"/>
        <v>68.952057840800606</v>
      </c>
      <c r="EV183" s="28">
        <f t="shared" si="82"/>
        <v>86.858960014759504</v>
      </c>
      <c r="EW183" s="28">
        <f t="shared" si="82"/>
        <v>106.09917085973893</v>
      </c>
      <c r="EX183" s="28">
        <f t="shared" si="82"/>
        <v>126.42630955150501</v>
      </c>
      <c r="EY183" s="28">
        <f t="shared" si="82"/>
        <v>147.58494101548231</v>
      </c>
      <c r="EZ183" s="28">
        <f t="shared" si="86"/>
        <v>169.31358221128559</v>
      </c>
      <c r="FA183" s="28">
        <f t="shared" si="86"/>
        <v>191.34775005272573</v>
      </c>
      <c r="FB183" s="28">
        <f t="shared" si="86"/>
        <v>213.42301473185739</v>
      </c>
      <c r="FC183" s="28">
        <f t="shared" si="86"/>
        <v>235.27802234399991</v>
      </c>
      <c r="FD183" s="28">
        <f t="shared" si="86"/>
        <v>256.65745127055067</v>
      </c>
      <c r="FE183" s="28">
        <f t="shared" si="86"/>
        <v>277.31486776020023</v>
      </c>
      <c r="FF183" s="28">
        <f t="shared" si="86"/>
        <v>297.01544754414147</v>
      </c>
      <c r="FG183" s="28">
        <f t="shared" si="86"/>
        <v>315.53853210936614</v>
      </c>
      <c r="FH183" s="28">
        <f t="shared" si="86"/>
        <v>332.67999041385201</v>
      </c>
      <c r="FI183" s="28">
        <f t="shared" si="86"/>
        <v>348.25435933153489</v>
      </c>
      <c r="FJ183" s="28">
        <f t="shared" si="86"/>
        <v>362.09673893250243</v>
      </c>
      <c r="FK183" s="28">
        <f t="shared" si="86"/>
        <v>374.06442180022538</v>
      </c>
      <c r="FL183" s="28">
        <f t="shared" si="86"/>
        <v>384.0382389247589</v>
      </c>
      <c r="FM183" s="28">
        <f t="shared" si="86"/>
        <v>391.92360824791632</v>
      </c>
      <c r="FN183" s="28">
        <f t="shared" si="86"/>
        <v>397.65127563007513</v>
      </c>
      <c r="FO183" s="28">
        <f t="shared" si="86"/>
        <v>401.17774181343987</v>
      </c>
      <c r="FP183" s="28">
        <f t="shared" si="85"/>
        <v>402.48537282677165</v>
      </c>
      <c r="FQ183" s="28">
        <f t="shared" si="85"/>
        <v>401.58219516455881</v>
      </c>
      <c r="FR183" s="28">
        <f t="shared" si="85"/>
        <v>398.50138093194801</v>
      </c>
      <c r="FS183" s="28">
        <f t="shared" si="58"/>
        <v>393.3004319284172</v>
      </c>
      <c r="FT183" s="28">
        <f t="shared" si="90"/>
        <v>386.06007530206966</v>
      </c>
      <c r="FU183" s="28">
        <f t="shared" si="90"/>
        <v>376.8828868979441</v>
      </c>
      <c r="FV183" s="28">
        <f t="shared" si="90"/>
        <v>365.89166170538186</v>
      </c>
      <c r="FW183" s="28">
        <f t="shared" si="90"/>
        <v>353.22755384120802</v>
      </c>
      <c r="FX183" s="28">
        <f t="shared" si="90"/>
        <v>339.04801125042843</v>
      </c>
      <c r="FY183" s="28">
        <f t="shared" si="90"/>
        <v>323.52453273084535</v>
      </c>
      <c r="FZ183" s="28">
        <f t="shared" si="90"/>
        <v>306.84027696291764</v>
      </c>
      <c r="GA183" s="28">
        <f t="shared" si="90"/>
        <v>289.18755492620011</v>
      </c>
      <c r="GB183" s="28">
        <f t="shared" si="90"/>
        <v>270.76523838799579</v>
      </c>
      <c r="GC183" s="28">
        <f t="shared" si="90"/>
        <v>251.7761180427886</v>
      </c>
      <c r="GD183" s="28">
        <f t="shared" si="90"/>
        <v>232.42424535174112</v>
      </c>
      <c r="GE183" s="28">
        <f t="shared" si="90"/>
        <v>212.91229217447187</v>
      </c>
      <c r="GF183" s="28">
        <f t="shared" si="90"/>
        <v>193.43896190023781</v>
      </c>
      <c r="GG183" s="28">
        <f t="shared" si="90"/>
        <v>174.19648497736475</v>
      </c>
      <c r="GH183" s="28">
        <f t="shared" si="90"/>
        <v>155.36823051860091</v>
      </c>
      <c r="GI183" s="28">
        <f t="shared" si="90"/>
        <v>137.12646404122742</v>
      </c>
      <c r="GJ183" s="28">
        <f t="shared" si="89"/>
        <v>119.63027940444623</v>
      </c>
      <c r="GK183" s="28">
        <f t="shared" si="89"/>
        <v>103.02373065779861</v>
      </c>
      <c r="GL183" s="28">
        <f t="shared" si="89"/>
        <v>87.434186842291098</v>
      </c>
      <c r="GM183" s="28">
        <f t="shared" si="94"/>
        <v>72.970929824045214</v>
      </c>
      <c r="GN183" s="28">
        <f t="shared" si="94"/>
        <v>59.724012025541697</v>
      </c>
      <c r="GO183" s="28">
        <f t="shared" si="94"/>
        <v>47.763387492140446</v>
      </c>
      <c r="GP183" s="28">
        <f t="shared" si="94"/>
        <v>37.13832613452076</v>
      </c>
      <c r="GQ183" s="28">
        <f t="shared" si="94"/>
        <v>27.877117266036734</v>
      </c>
      <c r="GR183" s="28">
        <f t="shared" si="94"/>
        <v>19.987064754619045</v>
      </c>
      <c r="GS183" s="28">
        <f t="shared" si="94"/>
        <v>13.45477227958111</v>
      </c>
      <c r="GT183" s="28">
        <f t="shared" si="94"/>
        <v>8.2467133728919784</v>
      </c>
    </row>
    <row r="184" spans="1:202" x14ac:dyDescent="0.3">
      <c r="A184" s="10">
        <v>9.4</v>
      </c>
      <c r="B184" s="28">
        <f t="shared" si="88"/>
        <v>104.24799042343133</v>
      </c>
      <c r="C184" s="28">
        <f t="shared" si="88"/>
        <v>97.418803044545839</v>
      </c>
      <c r="D184" s="28">
        <f t="shared" si="88"/>
        <v>89.874860401144289</v>
      </c>
      <c r="E184" s="28">
        <f t="shared" si="88"/>
        <v>81.754466186905958</v>
      </c>
      <c r="F184" s="28">
        <f t="shared" si="88"/>
        <v>73.208552979197663</v>
      </c>
      <c r="G184" s="28">
        <f t="shared" si="88"/>
        <v>64.398711574689614</v>
      </c>
      <c r="H184" s="28">
        <f t="shared" si="88"/>
        <v>55.495050535740219</v>
      </c>
      <c r="I184" s="28">
        <f t="shared" si="88"/>
        <v>46.673914084913783</v>
      </c>
      <c r="J184" s="28">
        <f t="shared" si="88"/>
        <v>38.1154884033173</v>
      </c>
      <c r="K184" s="28">
        <f t="shared" si="88"/>
        <v>30.00132791965488</v>
      </c>
      <c r="L184" s="28">
        <f t="shared" si="88"/>
        <v>22.511834302301665</v>
      </c>
      <c r="M184" s="28">
        <f t="shared" si="88"/>
        <v>15.823721572694248</v>
      </c>
      <c r="N184" s="28">
        <f t="shared" si="88"/>
        <v>10.10750103655624</v>
      </c>
      <c r="O184" s="28">
        <f t="shared" si="88"/>
        <v>5.5250195768942669</v>
      </c>
      <c r="P184" s="28">
        <f t="shared" si="88"/>
        <v>2.2270842716292569</v>
      </c>
      <c r="Q184" s="28">
        <f t="shared" si="88"/>
        <v>0.35120529678947215</v>
      </c>
      <c r="R184" s="28">
        <f t="shared" si="87"/>
        <v>1.9487666212315638E-2</v>
      </c>
      <c r="S184" s="28">
        <f t="shared" si="87"/>
        <v>1.336700558525862</v>
      </c>
      <c r="T184" s="28">
        <f t="shared" si="87"/>
        <v>4.3885508144605243</v>
      </c>
      <c r="U184" s="28">
        <f t="shared" si="87"/>
        <v>9.2401846794288858</v>
      </c>
      <c r="V184" s="28">
        <f t="shared" si="87"/>
        <v>15.934939049135027</v>
      </c>
      <c r="W184" s="28">
        <f t="shared" si="87"/>
        <v>24.493360384831277</v>
      </c>
      <c r="X184" s="28">
        <f t="shared" si="87"/>
        <v>34.912506138171551</v>
      </c>
      <c r="Y184" s="28">
        <f t="shared" si="87"/>
        <v>47.165540004720889</v>
      </c>
      <c r="Z184" s="28">
        <f t="shared" si="87"/>
        <v>61.201628653730317</v>
      </c>
      <c r="AA184" s="28">
        <f t="shared" si="87"/>
        <v>76.946143805255119</v>
      </c>
      <c r="AB184" s="28">
        <f t="shared" si="87"/>
        <v>94.301169690828445</v>
      </c>
      <c r="AC184" s="28">
        <f t="shared" si="87"/>
        <v>113.14631208813216</v>
      </c>
      <c r="AD184" s="28">
        <f t="shared" si="87"/>
        <v>133.33980131098784</v>
      </c>
      <c r="AE184" s="28">
        <f t="shared" si="87"/>
        <v>154.71987781060622</v>
      </c>
      <c r="AF184" s="28">
        <f t="shared" si="87"/>
        <v>177.10644544843299</v>
      </c>
      <c r="AG184" s="28">
        <f t="shared" si="92"/>
        <v>200.30297407957656</v>
      </c>
      <c r="AH184" s="28">
        <f t="shared" si="92"/>
        <v>224.09862988101821</v>
      </c>
      <c r="AI184" s="28">
        <f t="shared" si="92"/>
        <v>248.27060891027853</v>
      </c>
      <c r="AJ184" s="28">
        <f t="shared" si="92"/>
        <v>272.58664672451209</v>
      </c>
      <c r="AK184" s="28">
        <f t="shared" si="92"/>
        <v>296.80767456012234</v>
      </c>
      <c r="AL184" s="28">
        <f t="shared" si="92"/>
        <v>320.6905905979919</v>
      </c>
      <c r="AM184" s="28">
        <f t="shared" si="92"/>
        <v>343.99111324403805</v>
      </c>
      <c r="AN184" s="28">
        <f t="shared" si="92"/>
        <v>366.46668215918021</v>
      </c>
      <c r="AO184" s="28">
        <f t="shared" si="92"/>
        <v>387.87937199224075</v>
      </c>
      <c r="AP184" s="28">
        <f t="shared" si="92"/>
        <v>407.99878341406333</v>
      </c>
      <c r="AQ184" s="28">
        <f t="shared" si="92"/>
        <v>426.60487612635609</v>
      </c>
      <c r="AR184" s="28">
        <f t="shared" si="92"/>
        <v>443.49070902436438</v>
      </c>
      <c r="AS184" s="28">
        <f t="shared" si="92"/>
        <v>458.46505362316941</v>
      </c>
      <c r="AT184" s="28">
        <f t="shared" si="92"/>
        <v>471.354848202776</v>
      </c>
      <c r="AU184" s="28">
        <f t="shared" si="92"/>
        <v>482.00746187174002</v>
      </c>
      <c r="AV184" s="28">
        <f t="shared" si="92"/>
        <v>490.29273987266623</v>
      </c>
      <c r="AW184" s="28">
        <f t="shared" si="91"/>
        <v>496.1048039305881</v>
      </c>
      <c r="AX184" s="28">
        <f t="shared" si="91"/>
        <v>499.36358424793599</v>
      </c>
      <c r="AY184" s="28">
        <f t="shared" si="91"/>
        <v>500.01606284441533</v>
      </c>
      <c r="AZ184" s="28">
        <f t="shared" si="91"/>
        <v>498.03721129005515</v>
      </c>
      <c r="BA184" s="28">
        <f t="shared" si="91"/>
        <v>493.43060944524672</v>
      </c>
      <c r="BB184" s="28">
        <f t="shared" si="91"/>
        <v>486.22873556043385</v>
      </c>
      <c r="BC184" s="28">
        <f t="shared" si="91"/>
        <v>476.49292195579397</v>
      </c>
      <c r="BD184" s="28">
        <f t="shared" si="91"/>
        <v>464.31297445170907</v>
      </c>
      <c r="BE184" s="28">
        <f t="shared" si="91"/>
        <v>449.80645770700471</v>
      </c>
      <c r="BF184" s="28">
        <f t="shared" si="91"/>
        <v>433.11765259624315</v>
      </c>
      <c r="BG184" s="28">
        <f t="shared" si="91"/>
        <v>414.41619567235915</v>
      </c>
      <c r="BH184" s="28">
        <f t="shared" si="91"/>
        <v>393.89541456977133</v>
      </c>
      <c r="BI184" s="28">
        <f t="shared" si="91"/>
        <v>371.7703768602006</v>
      </c>
      <c r="BJ184" s="28">
        <f t="shared" si="91"/>
        <v>348.27567333494954</v>
      </c>
      <c r="BK184" s="28">
        <f t="shared" si="91"/>
        <v>323.66295991171785</v>
      </c>
      <c r="BL184" s="28">
        <f t="shared" si="95"/>
        <v>298.19828531243434</v>
      </c>
      <c r="BM184" s="28">
        <f t="shared" si="95"/>
        <v>272.15923429543221</v>
      </c>
      <c r="BN184" s="28">
        <f t="shared" si="95"/>
        <v>245.8319185187367</v>
      </c>
      <c r="BO184" s="28">
        <f t="shared" si="95"/>
        <v>219.50784903340102</v>
      </c>
      <c r="BP184" s="28">
        <f t="shared" si="95"/>
        <v>193.48072593319733</v>
      </c>
      <c r="BQ184" s="28">
        <f t="shared" si="95"/>
        <v>168.0431818007568</v>
      </c>
      <c r="BR184" s="28">
        <f t="shared" si="95"/>
        <v>143.48351627645462</v>
      </c>
      <c r="BS184" s="28">
        <f t="shared" si="95"/>
        <v>120.08245932605564</v>
      </c>
      <c r="BT184" s="28">
        <f t="shared" si="95"/>
        <v>98.110000592623976</v>
      </c>
      <c r="BU184" s="28">
        <f t="shared" si="95"/>
        <v>77.822321588856155</v>
      </c>
      <c r="BV184" s="28">
        <f t="shared" si="95"/>
        <v>59.458866424495007</v>
      </c>
      <c r="BW184" s="28">
        <f t="shared" si="95"/>
        <v>43.239585281504212</v>
      </c>
      <c r="BX184" s="28">
        <f t="shared" si="95"/>
        <v>29.362382963967992</v>
      </c>
      <c r="BY184" s="28">
        <f t="shared" si="95"/>
        <v>18.000802581699229</v>
      </c>
      <c r="BZ184" s="28">
        <f t="shared" si="95"/>
        <v>9.3019718022891134</v>
      </c>
      <c r="CA184" s="28">
        <f t="shared" si="95"/>
        <v>3.384836156065135</v>
      </c>
      <c r="CB184" s="28">
        <f t="shared" si="93"/>
        <v>0.33870063621320068</v>
      </c>
      <c r="CC184" s="28">
        <f t="shared" si="93"/>
        <v>0.22209733974306795</v>
      </c>
      <c r="CD184" s="28">
        <f t="shared" si="93"/>
        <v>3.06199318461542</v>
      </c>
      <c r="CE184" s="28">
        <f t="shared" si="93"/>
        <v>8.8533478573371021</v>
      </c>
      <c r="CF184" s="28">
        <f t="shared" si="93"/>
        <v>17.559028138848056</v>
      </c>
      <c r="CG184" s="28">
        <f t="shared" si="93"/>
        <v>29.110080671255588</v>
      </c>
      <c r="CH184" s="28">
        <f t="shared" si="63"/>
        <v>43.40636111156239</v>
      </c>
      <c r="CI184" s="28">
        <f t="shared" ref="CI184:CX247" si="99">(-2*(CI$89-5)^2+(-2)*($A184-5)^2+20*CI$89+20*$A184+5)*(ABS(SIN(CI$89)+COS($A184)))</f>
        <v>60.317513519044283</v>
      </c>
      <c r="CJ184" s="28">
        <f t="shared" si="99"/>
        <v>79.684289788225939</v>
      </c>
      <c r="CK184" s="28">
        <f t="shared" si="99"/>
        <v>101.32019501666466</v>
      </c>
      <c r="CL184" s="28">
        <f t="shared" si="99"/>
        <v>125.01344093183425</v>
      </c>
      <c r="CM184" s="28">
        <f t="shared" si="99"/>
        <v>150.52918593837038</v>
      </c>
      <c r="CN184" s="28">
        <f t="shared" si="99"/>
        <v>177.612037027524</v>
      </c>
      <c r="CO184" s="28">
        <f t="shared" si="99"/>
        <v>205.98878575372066</v>
      </c>
      <c r="CP184" s="28">
        <f t="shared" si="99"/>
        <v>235.37134776429255</v>
      </c>
      <c r="CQ184" s="28">
        <f t="shared" si="99"/>
        <v>265.45987299958625</v>
      </c>
      <c r="CR184" s="28">
        <f t="shared" si="99"/>
        <v>295.94599168958598</v>
      </c>
      <c r="CS184" s="28">
        <f t="shared" si="99"/>
        <v>326.5161596833434</v>
      </c>
      <c r="CT184" s="28">
        <f t="shared" si="99"/>
        <v>356.8550654775583</v>
      </c>
      <c r="CU184" s="28">
        <f t="shared" si="99"/>
        <v>386.64906057447388</v>
      </c>
      <c r="CV184" s="28">
        <f t="shared" si="99"/>
        <v>415.58957450554641</v>
      </c>
      <c r="CW184" s="28">
        <f t="shared" si="99"/>
        <v>443.37647600971121</v>
      </c>
      <c r="CX184" s="28">
        <f t="shared" si="99"/>
        <v>469.72134245189</v>
      </c>
      <c r="CY184" s="28">
        <f t="shared" si="97"/>
        <v>494.35060060178023</v>
      </c>
      <c r="CZ184" s="28">
        <f t="shared" si="97"/>
        <v>517.00850335306541</v>
      </c>
      <c r="DA184" s="28">
        <f t="shared" si="97"/>
        <v>537.45990883201171</v>
      </c>
      <c r="DB184" s="28">
        <f t="shared" si="97"/>
        <v>555.49283060029666</v>
      </c>
      <c r="DC184" s="28">
        <f t="shared" si="97"/>
        <v>570.92073027364893</v>
      </c>
      <c r="DD184" s="28">
        <f t="shared" si="97"/>
        <v>583.58452682499092</v>
      </c>
      <c r="DE184" s="28">
        <f t="shared" si="97"/>
        <v>593.35430008402614</v>
      </c>
      <c r="DF184" s="28">
        <f t="shared" si="97"/>
        <v>600.13066944681452</v>
      </c>
      <c r="DG184" s="28">
        <f t="shared" si="97"/>
        <v>603.84583252808375</v>
      </c>
      <c r="DH184" s="28">
        <f t="shared" si="97"/>
        <v>604.46425238254881</v>
      </c>
      <c r="DI184" s="28">
        <f t="shared" si="97"/>
        <v>601.98298594400364</v>
      </c>
      <c r="DJ184" s="28">
        <f t="shared" si="97"/>
        <v>596.43165043561828</v>
      </c>
      <c r="DK184" s="28">
        <f t="shared" si="97"/>
        <v>587.87202864393214</v>
      </c>
      <c r="DL184" s="28">
        <f t="shared" si="97"/>
        <v>576.39731807433657</v>
      </c>
      <c r="DM184" s="28">
        <f t="shared" si="97"/>
        <v>562.13103306941116</v>
      </c>
      <c r="DN184" s="28">
        <f t="shared" si="79"/>
        <v>545.22557292609133</v>
      </c>
      <c r="DO184" s="28">
        <f t="shared" si="79"/>
        <v>525.86047284734059</v>
      </c>
      <c r="DP184" s="28">
        <f t="shared" si="79"/>
        <v>504.24035816471149</v>
      </c>
      <c r="DQ184" s="28">
        <f t="shared" si="79"/>
        <v>480.59262562811148</v>
      </c>
      <c r="DR184" s="28">
        <f t="shared" si="79"/>
        <v>455.16487863935981</v>
      </c>
      <c r="DS184" s="28">
        <f t="shared" si="79"/>
        <v>428.2221460711155</v>
      </c>
      <c r="DT184" s="28">
        <f t="shared" si="76"/>
        <v>400.04391673054164</v>
      </c>
      <c r="DU184" s="28">
        <f t="shared" si="76"/>
        <v>370.92102356987579</v>
      </c>
      <c r="DV184" s="28">
        <f t="shared" si="73"/>
        <v>341.15241339047412</v>
      </c>
      <c r="DW184" s="28">
        <f t="shared" si="98"/>
        <v>311.04183901416582</v>
      </c>
      <c r="DX184" s="28">
        <f t="shared" si="98"/>
        <v>280.89451169213891</v>
      </c>
      <c r="DY184" s="28">
        <f t="shared" si="98"/>
        <v>251.01375187824209</v>
      </c>
      <c r="DZ184" s="28">
        <f t="shared" si="98"/>
        <v>221.69767640705643</v>
      </c>
      <c r="EA184" s="28">
        <f t="shared" si="98"/>
        <v>193.2359595889192</v>
      </c>
      <c r="EB184" s="28">
        <f t="shared" si="98"/>
        <v>165.90670477110814</v>
      </c>
      <c r="EC184" s="28">
        <f t="shared" si="98"/>
        <v>139.97346152856713</v>
      </c>
      <c r="ED184" s="28">
        <f t="shared" si="98"/>
        <v>115.68242185568171</v>
      </c>
      <c r="EE184" s="28">
        <f t="shared" si="98"/>
        <v>93.259826554405663</v>
      </c>
      <c r="EF184" s="28">
        <f t="shared" si="98"/>
        <v>72.909610479588196</v>
      </c>
      <c r="EG184" s="28">
        <f t="shared" si="98"/>
        <v>54.81131243999755</v>
      </c>
      <c r="EH184" s="28">
        <f t="shared" si="98"/>
        <v>39.118272397465908</v>
      </c>
      <c r="EI184" s="28">
        <f t="shared" si="98"/>
        <v>25.956135194335591</v>
      </c>
      <c r="EJ184" s="28">
        <f t="shared" si="98"/>
        <v>15.421676411589411</v>
      </c>
      <c r="EK184" s="28">
        <f t="shared" si="98"/>
        <v>7.5819621597335374</v>
      </c>
      <c r="EL184" s="28">
        <f t="shared" si="98"/>
        <v>2.473850676746721</v>
      </c>
      <c r="EM184" s="28">
        <f t="shared" si="96"/>
        <v>0.10383959873759831</v>
      </c>
      <c r="EN184" s="28">
        <f t="shared" si="96"/>
        <v>0.44825872676924428</v>
      </c>
      <c r="EO184" s="28">
        <f t="shared" si="96"/>
        <v>3.4538040854065475</v>
      </c>
      <c r="EP184" s="28">
        <f t="shared" si="96"/>
        <v>9.0384051024433187</v>
      </c>
      <c r="EQ184" s="28">
        <f t="shared" si="96"/>
        <v>17.092412881745883</v>
      </c>
      <c r="ER184" s="28">
        <f t="shared" si="82"/>
        <v>27.480093837616216</v>
      </c>
      <c r="ES184" s="28">
        <f t="shared" si="82"/>
        <v>40.041409453080007</v>
      </c>
      <c r="ET184" s="28">
        <f t="shared" si="82"/>
        <v>54.594059657183635</v>
      </c>
      <c r="EU184" s="28">
        <f t="shared" si="82"/>
        <v>70.935764326003039</v>
      </c>
      <c r="EV184" s="28">
        <f t="shared" si="82"/>
        <v>88.846754733560644</v>
      </c>
      <c r="EW184" s="28">
        <f t="shared" si="82"/>
        <v>108.09244444337247</v>
      </c>
      <c r="EX184" s="28">
        <f t="shared" si="82"/>
        <v>128.426247165988</v>
      </c>
      <c r="EY184" s="28">
        <f t="shared" si="82"/>
        <v>149.59250753522986</v>
      </c>
      <c r="EZ184" s="28">
        <f t="shared" si="86"/>
        <v>171.32950959380645</v>
      </c>
      <c r="FA184" s="28">
        <f t="shared" si="86"/>
        <v>193.37252704054654</v>
      </c>
      <c r="FB184" s="28">
        <f t="shared" si="86"/>
        <v>215.45687898457075</v>
      </c>
      <c r="FC184" s="28">
        <f t="shared" si="86"/>
        <v>237.32095507905012</v>
      </c>
      <c r="FD184" s="28">
        <f t="shared" si="86"/>
        <v>258.70917446630438</v>
      </c>
      <c r="FE184" s="28">
        <f t="shared" si="86"/>
        <v>279.37484394924877</v>
      </c>
      <c r="FF184" s="28">
        <f t="shared" si="86"/>
        <v>299.08288219889914</v>
      </c>
      <c r="FG184" s="28">
        <f t="shared" si="86"/>
        <v>317.61237859612874</v>
      </c>
      <c r="FH184" s="28">
        <f t="shared" si="86"/>
        <v>334.75895746581722</v>
      </c>
      <c r="FI184" s="28">
        <f t="shared" si="86"/>
        <v>350.33692096611458</v>
      </c>
      <c r="FJ184" s="28">
        <f t="shared" si="86"/>
        <v>364.18114671383813</v>
      </c>
      <c r="FK184" s="28">
        <f t="shared" si="86"/>
        <v>376.14871932438348</v>
      </c>
      <c r="FL184" s="28">
        <f t="shared" si="86"/>
        <v>386.12027838287355</v>
      </c>
      <c r="FM184" s="28">
        <f t="shared" si="86"/>
        <v>394.00106890178751</v>
      </c>
      <c r="FN184" s="28">
        <f t="shared" si="86"/>
        <v>399.7216840156193</v>
      </c>
      <c r="FO184" s="28">
        <f t="shared" si="86"/>
        <v>403.23849347012742</v>
      </c>
      <c r="FP184" s="28">
        <f t="shared" si="85"/>
        <v>404.53375533593731</v>
      </c>
      <c r="FQ184" s="28">
        <f t="shared" si="85"/>
        <v>403.61541226639412</v>
      </c>
      <c r="FR184" s="28">
        <f t="shared" si="85"/>
        <v>400.51657748020659</v>
      </c>
      <c r="FS184" s="28">
        <f t="shared" si="58"/>
        <v>395.29471943349449</v>
      </c>
      <c r="FT184" s="28">
        <f t="shared" si="90"/>
        <v>388.03055780723741</v>
      </c>
      <c r="FU184" s="28">
        <f t="shared" si="90"/>
        <v>378.82668693019514</v>
      </c>
      <c r="FV184" s="28">
        <f t="shared" si="90"/>
        <v>367.8059460415904</v>
      </c>
      <c r="FW184" s="28">
        <f t="shared" si="90"/>
        <v>355.10955883216076</v>
      </c>
      <c r="FX184" s="28">
        <f t="shared" si="90"/>
        <v>340.89506744969572</v>
      </c>
      <c r="FY184" s="28">
        <f t="shared" si="90"/>
        <v>325.33408858240892</v>
      </c>
      <c r="FZ184" s="28">
        <f t="shared" si="90"/>
        <v>308.60992131087721</v>
      </c>
      <c r="GA184" s="28">
        <f t="shared" si="90"/>
        <v>290.91503812164746</v>
      </c>
      <c r="GB184" s="28">
        <f t="shared" si="90"/>
        <v>272.44849178216509</v>
      </c>
      <c r="GC184" s="28">
        <f t="shared" si="90"/>
        <v>253.41327167171261</v>
      </c>
      <c r="GD184" s="28">
        <f t="shared" si="90"/>
        <v>234.01364363571503</v>
      </c>
      <c r="GE184" s="28">
        <f t="shared" si="90"/>
        <v>214.45250747545995</v>
      </c>
      <c r="GF184" s="28">
        <f t="shared" si="90"/>
        <v>194.92880580176279</v>
      </c>
      <c r="GG184" s="28">
        <f t="shared" si="90"/>
        <v>175.6350171741741</v>
      </c>
      <c r="GH184" s="28">
        <f t="shared" si="90"/>
        <v>156.75476522728786</v>
      </c>
      <c r="GI184" s="28">
        <f t="shared" si="90"/>
        <v>138.46057386775379</v>
      </c>
      <c r="GJ184" s="28">
        <f t="shared" si="89"/>
        <v>120.9117966299243</v>
      </c>
      <c r="GK184" s="28">
        <f t="shared" si="89"/>
        <v>104.25274592968445</v>
      </c>
      <c r="GL184" s="28">
        <f t="shared" si="89"/>
        <v>88.611045284066989</v>
      </c>
      <c r="GM184" s="28">
        <f t="shared" si="94"/>
        <v>74.096224602261714</v>
      </c>
      <c r="GN184" s="28">
        <f t="shared" si="94"/>
        <v>60.798575438495213</v>
      </c>
      <c r="GO184" s="28">
        <f t="shared" si="94"/>
        <v>48.788279669225631</v>
      </c>
      <c r="GP184" s="28">
        <f t="shared" si="94"/>
        <v>38.114821459169782</v>
      </c>
      <c r="GQ184" s="28">
        <f t="shared" si="94"/>
        <v>28.806688657903063</v>
      </c>
      <c r="GR184" s="28">
        <f t="shared" si="94"/>
        <v>20.871365968052931</v>
      </c>
      <c r="GS184" s="28">
        <f t="shared" si="94"/>
        <v>14.295618395264558</v>
      </c>
      <c r="GT184" s="28">
        <f t="shared" si="94"/>
        <v>9.0460596775543163</v>
      </c>
    </row>
    <row r="185" spans="1:202" x14ac:dyDescent="0.3">
      <c r="A185" s="10">
        <v>9.5</v>
      </c>
      <c r="B185" s="28">
        <f t="shared" si="88"/>
        <v>104.20449032252155</v>
      </c>
      <c r="C185" s="28">
        <f t="shared" si="88"/>
        <v>97.343306466335207</v>
      </c>
      <c r="D185" s="28">
        <f t="shared" si="88"/>
        <v>89.767687631616084</v>
      </c>
      <c r="E185" s="28">
        <f t="shared" si="88"/>
        <v>81.61615476991571</v>
      </c>
      <c r="F185" s="28">
        <f t="shared" si="88"/>
        <v>73.039853353027141</v>
      </c>
      <c r="G185" s="28">
        <f t="shared" si="88"/>
        <v>64.200580581429762</v>
      </c>
      <c r="H185" s="28">
        <f t="shared" si="88"/>
        <v>55.26864286835562</v>
      </c>
      <c r="I185" s="28">
        <f t="shared" si="88"/>
        <v>46.420571757446574</v>
      </c>
      <c r="J185" s="28">
        <f t="shared" si="88"/>
        <v>37.836728349440818</v>
      </c>
      <c r="K185" s="28">
        <f t="shared" si="88"/>
        <v>29.698827843488139</v>
      </c>
      <c r="L185" s="28">
        <f t="shared" si="88"/>
        <v>22.187416922858677</v>
      </c>
      <c r="M185" s="28">
        <f t="shared" si="88"/>
        <v>15.479337419392476</v>
      </c>
      <c r="N185" s="28">
        <f t="shared" si="88"/>
        <v>9.7452099676857458</v>
      </c>
      <c r="O185" s="28">
        <f t="shared" si="88"/>
        <v>5.1469712057088817</v>
      </c>
      <c r="P185" s="28">
        <f t="shared" si="88"/>
        <v>1.8354974956358474</v>
      </c>
      <c r="Q185" s="28">
        <f t="shared" si="88"/>
        <v>5.1652865228160039E-2</v>
      </c>
      <c r="R185" s="28">
        <f t="shared" si="87"/>
        <v>0.39234838555679447</v>
      </c>
      <c r="S185" s="28">
        <f t="shared" si="87"/>
        <v>0.91818468242465434</v>
      </c>
      <c r="T185" s="28">
        <f t="shared" si="87"/>
        <v>3.965635794597524</v>
      </c>
      <c r="U185" s="28">
        <f t="shared" si="87"/>
        <v>8.8151120312332782</v>
      </c>
      <c r="V185" s="28">
        <f t="shared" si="87"/>
        <v>15.509889733927974</v>
      </c>
      <c r="W185" s="28">
        <f t="shared" si="87"/>
        <v>24.070434025895651</v>
      </c>
      <c r="X185" s="28">
        <f t="shared" si="87"/>
        <v>34.493701049524446</v>
      </c>
      <c r="Y185" s="28">
        <f t="shared" si="87"/>
        <v>46.752734232134856</v>
      </c>
      <c r="Z185" s="28">
        <f t="shared" si="87"/>
        <v>60.796562217435088</v>
      </c>
      <c r="AA185" s="28">
        <f t="shared" si="87"/>
        <v>76.550402321744997</v>
      </c>
      <c r="AB185" s="28">
        <f t="shared" si="87"/>
        <v>93.916169537420799</v>
      </c>
      <c r="AC185" s="28">
        <f t="shared" si="87"/>
        <v>112.77328725850764</v>
      </c>
      <c r="AD185" s="28">
        <f t="shared" si="87"/>
        <v>132.97979209304785</v>
      </c>
      <c r="AE185" s="28">
        <f t="shared" si="87"/>
        <v>154.37372139977441</v>
      </c>
      <c r="AF185" s="28">
        <f t="shared" si="87"/>
        <v>176.77476859018955</v>
      </c>
      <c r="AG185" s="28">
        <f t="shared" si="92"/>
        <v>199.98618781473905</v>
      </c>
      <c r="AH185" s="28">
        <f t="shared" si="92"/>
        <v>223.79692644627173</v>
      </c>
      <c r="AI185" s="28">
        <f t="shared" si="92"/>
        <v>247.98396082492465</v>
      </c>
      <c r="AJ185" s="28">
        <f t="shared" si="92"/>
        <v>272.31480807256133</v>
      </c>
      <c r="AK185" s="28">
        <f t="shared" si="92"/>
        <v>296.55018445491964</v>
      </c>
      <c r="AL185" s="28">
        <f t="shared" si="92"/>
        <v>320.44677879475813</v>
      </c>
      <c r="AM185" s="28">
        <f t="shared" si="92"/>
        <v>343.76010784424875</v>
      </c>
      <c r="AN185" s="28">
        <f t="shared" si="92"/>
        <v>366.24741932980135</v>
      </c>
      <c r="AO185" s="28">
        <f t="shared" si="92"/>
        <v>387.67060760271141</v>
      </c>
      <c r="AP185" s="28">
        <f t="shared" si="92"/>
        <v>407.79910647475128</v>
      </c>
      <c r="AQ185" s="28">
        <f t="shared" si="92"/>
        <v>426.41272389421403</v>
      </c>
      <c r="AR185" s="28">
        <f t="shared" si="92"/>
        <v>443.30438362485626</v>
      </c>
      <c r="AS185" s="28">
        <f t="shared" si="92"/>
        <v>458.28274002238595</v>
      </c>
      <c r="AT185" s="28">
        <f t="shared" si="92"/>
        <v>471.1746333501676</v>
      </c>
      <c r="AU185" s="28">
        <f t="shared" si="92"/>
        <v>481.82735482219999</v>
      </c>
      <c r="AV185" s="28">
        <f t="shared" si="92"/>
        <v>490.11069268691068</v>
      </c>
      <c r="AW185" s="28">
        <f t="shared" si="91"/>
        <v>495.91873314500219</v>
      </c>
      <c r="AX185" s="28">
        <f t="shared" si="91"/>
        <v>499.17139269936837</v>
      </c>
      <c r="AY185" s="28">
        <f t="shared" si="91"/>
        <v>499.81566163185306</v>
      </c>
      <c r="AZ185" s="28">
        <f t="shared" si="91"/>
        <v>497.82654165374709</v>
      </c>
      <c r="BA185" s="28">
        <f t="shared" si="91"/>
        <v>493.20766434466401</v>
      </c>
      <c r="BB185" s="28">
        <f t="shared" si="91"/>
        <v>485.99158073547017</v>
      </c>
      <c r="BC185" s="28">
        <f t="shared" si="91"/>
        <v>476.23971626076724</v>
      </c>
      <c r="BD185" s="28">
        <f t="shared" si="91"/>
        <v>464.04198925899522</v>
      </c>
      <c r="BE185" s="28">
        <f t="shared" si="91"/>
        <v>449.51609518642738</v>
      </c>
      <c r="BF185" s="28">
        <f t="shared" si="91"/>
        <v>432.80646268757909</v>
      </c>
      <c r="BG185" s="28">
        <f t="shared" si="91"/>
        <v>414.08289158137512</v>
      </c>
      <c r="BH185" s="28">
        <f t="shared" si="91"/>
        <v>393.53888663296078</v>
      </c>
      <c r="BI185" s="28">
        <f t="shared" si="91"/>
        <v>371.38970463968934</v>
      </c>
      <c r="BJ185" s="28">
        <f t="shared" si="91"/>
        <v>347.87013582272044</v>
      </c>
      <c r="BK185" s="28">
        <f t="shared" si="91"/>
        <v>323.23204374119939</v>
      </c>
      <c r="BL185" s="28">
        <f t="shared" si="95"/>
        <v>297.74169089540419</v>
      </c>
      <c r="BM185" s="28">
        <f t="shared" si="95"/>
        <v>271.67687982291739</v>
      </c>
      <c r="BN185" s="28">
        <f t="shared" si="95"/>
        <v>245.32394178593657</v>
      </c>
      <c r="BO185" s="28">
        <f t="shared" si="95"/>
        <v>218.97460707039761</v>
      </c>
      <c r="BP185" s="28">
        <f t="shared" si="95"/>
        <v>192.92279244514268</v>
      </c>
      <c r="BQ185" s="28">
        <f t="shared" si="95"/>
        <v>167.46134244311546</v>
      </c>
      <c r="BR185" s="28">
        <f t="shared" si="95"/>
        <v>142.87876181250789</v>
      </c>
      <c r="BS185" s="28">
        <f t="shared" si="95"/>
        <v>119.45597673503711</v>
      </c>
      <c r="BT185" s="28">
        <f t="shared" si="95"/>
        <v>97.463162217329355</v>
      </c>
      <c r="BU185" s="28">
        <f t="shared" si="95"/>
        <v>77.156672431162164</v>
      </c>
      <c r="BV185" s="28">
        <f t="shared" si="95"/>
        <v>58.776109715725617</v>
      </c>
      <c r="BW185" s="28">
        <f t="shared" si="95"/>
        <v>42.541566471820651</v>
      </c>
      <c r="BX185" s="28">
        <f t="shared" si="95"/>
        <v>28.651072290755003</v>
      </c>
      <c r="BY185" s="28">
        <f t="shared" si="95"/>
        <v>17.278276391118748</v>
      </c>
      <c r="BZ185" s="28">
        <f t="shared" si="95"/>
        <v>8.5703928106300946</v>
      </c>
      <c r="CA185" s="28">
        <f t="shared" si="95"/>
        <v>2.6464328481116044</v>
      </c>
      <c r="CB185" s="28">
        <f t="shared" si="93"/>
        <v>0.40425399352474839</v>
      </c>
      <c r="CC185" s="28">
        <f t="shared" si="93"/>
        <v>0.52311281103860996</v>
      </c>
      <c r="CD185" s="28">
        <f t="shared" si="93"/>
        <v>2.3168241883935092</v>
      </c>
      <c r="CE185" s="28">
        <f t="shared" si="93"/>
        <v>8.1104956260321295</v>
      </c>
      <c r="CF185" s="28">
        <f t="shared" si="93"/>
        <v>16.820725487938716</v>
      </c>
      <c r="CG185" s="28">
        <f t="shared" si="93"/>
        <v>28.378496319302243</v>
      </c>
      <c r="CH185" s="28">
        <f t="shared" si="63"/>
        <v>42.68357901860238</v>
      </c>
      <c r="CI185" s="28">
        <f t="shared" si="99"/>
        <v>59.605513071866454</v>
      </c>
      <c r="CJ185" s="28">
        <f t="shared" si="99"/>
        <v>78.984927030506455</v>
      </c>
      <c r="CK185" s="28">
        <f t="shared" si="99"/>
        <v>100.63518511150643</v>
      </c>
      <c r="CL185" s="28">
        <f t="shared" si="99"/>
        <v>124.34434203193851</v>
      </c>
      <c r="CM185" s="28">
        <f t="shared" si="99"/>
        <v>149.8773846250042</v>
      </c>
      <c r="CN185" s="28">
        <f t="shared" si="99"/>
        <v>176.97873546377312</v>
      </c>
      <c r="CO185" s="28">
        <f t="shared" si="99"/>
        <v>205.3749906803873</v>
      </c>
      <c r="CP185" s="28">
        <f t="shared" si="99"/>
        <v>234.77786144838882</v>
      </c>
      <c r="CQ185" s="28">
        <f t="shared" si="99"/>
        <v>264.88728622586137</v>
      </c>
      <c r="CR185" s="28">
        <f t="shared" si="99"/>
        <v>295.39467886511477</v>
      </c>
      <c r="CS185" s="28">
        <f t="shared" si="99"/>
        <v>325.98627610408909</v>
      </c>
      <c r="CT185" s="28">
        <f t="shared" si="99"/>
        <v>356.34654678422032</v>
      </c>
      <c r="CU185" s="28">
        <f t="shared" si="99"/>
        <v>386.16162440305993</v>
      </c>
      <c r="CV185" s="28">
        <f t="shared" si="99"/>
        <v>415.12272431617345</v>
      </c>
      <c r="CW185" s="28">
        <f t="shared" si="99"/>
        <v>442.92950705538317</v>
      </c>
      <c r="CX185" s="28">
        <f t="shared" si="99"/>
        <v>469.29334982761031</v>
      </c>
      <c r="CY185" s="28">
        <f t="shared" si="97"/>
        <v>493.94048929357808</v>
      </c>
      <c r="CZ185" s="28">
        <f t="shared" si="97"/>
        <v>516.61500018652771</v>
      </c>
      <c r="DA185" s="28">
        <f t="shared" si="97"/>
        <v>537.08157620093527</v>
      </c>
      <c r="DB185" s="28">
        <f t="shared" si="97"/>
        <v>555.12808183828861</v>
      </c>
      <c r="DC185" s="28">
        <f t="shared" si="97"/>
        <v>570.56784651508667</v>
      </c>
      <c r="DD185" s="28">
        <f t="shared" si="97"/>
        <v>583.2416751868742</v>
      </c>
      <c r="DE185" s="28">
        <f t="shared" si="97"/>
        <v>593.01955298705218</v>
      </c>
      <c r="DF185" s="28">
        <f t="shared" si="97"/>
        <v>599.80202488262739</v>
      </c>
      <c r="DG185" s="28">
        <f t="shared" si="97"/>
        <v>603.52123507019473</v>
      </c>
      <c r="DH185" s="28">
        <f t="shared" si="97"/>
        <v>604.14161473099227</v>
      </c>
      <c r="DI185" s="28">
        <f t="shared" si="97"/>
        <v>601.66021078846313</v>
      </c>
      <c r="DJ185" s="28">
        <f t="shared" si="97"/>
        <v>596.10665241857203</v>
      </c>
      <c r="DK185" s="28">
        <f t="shared" si="97"/>
        <v>587.54275620437056</v>
      </c>
      <c r="DL185" s="28">
        <f t="shared" si="97"/>
        <v>576.06177495379563</v>
      </c>
      <c r="DM185" s="28">
        <f t="shared" si="97"/>
        <v>561.78729926544213</v>
      </c>
      <c r="DN185" s="28">
        <f t="shared" si="79"/>
        <v>544.87182488380381</v>
      </c>
      <c r="DO185" s="28">
        <f t="shared" si="79"/>
        <v>525.49500268727593</v>
      </c>
      <c r="DP185" s="28">
        <f t="shared" si="79"/>
        <v>503.8615917549227</v>
      </c>
      <c r="DQ185" s="28">
        <f t="shared" si="79"/>
        <v>480.19913931988464</v>
      </c>
      <c r="DR185" s="28">
        <f t="shared" si="79"/>
        <v>454.75541449935514</v>
      </c>
      <c r="DS185" s="28">
        <f t="shared" si="79"/>
        <v>427.79562545773621</v>
      </c>
      <c r="DT185" s="28">
        <f t="shared" si="76"/>
        <v>399.59945207887819</v>
      </c>
      <c r="DU185" s="28">
        <f t="shared" si="76"/>
        <v>370.45792826747572</v>
      </c>
      <c r="DV185" s="28">
        <f t="shared" si="73"/>
        <v>340.67020964526063</v>
      </c>
      <c r="DW185" s="28">
        <f t="shared" si="98"/>
        <v>310.5402636358931</v>
      </c>
      <c r="DX185" s="28">
        <f t="shared" si="98"/>
        <v>280.37351972961585</v>
      </c>
      <c r="DY185" s="28">
        <f t="shared" si="98"/>
        <v>250.47351807598443</v>
      </c>
      <c r="DZ185" s="28">
        <f t="shared" si="98"/>
        <v>221.13859446681153</v>
      </c>
      <c r="EA185" s="28">
        <f t="shared" si="98"/>
        <v>192.65863924344262</v>
      </c>
      <c r="EB185" s="28">
        <f t="shared" si="98"/>
        <v>165.3119666994298</v>
      </c>
      <c r="EC185" s="28">
        <f t="shared" si="98"/>
        <v>139.36233016355206</v>
      </c>
      <c r="ED185" s="28">
        <f t="shared" si="98"/>
        <v>115.05611615574992</v>
      </c>
      <c r="EE185" s="28">
        <f t="shared" si="98"/>
        <v>92.61974883161669</v>
      </c>
      <c r="EF185" s="28">
        <f t="shared" si="98"/>
        <v>72.257333395716969</v>
      </c>
      <c r="EG185" s="28">
        <f t="shared" si="98"/>
        <v>54.148564300532094</v>
      </c>
      <c r="EH185" s="28">
        <f t="shared" si="98"/>
        <v>38.446920890464519</v>
      </c>
      <c r="EI185" s="28">
        <f t="shared" si="98"/>
        <v>25.278169736619446</v>
      </c>
      <c r="EJ185" s="28">
        <f t="shared" si="98"/>
        <v>14.739189278661671</v>
      </c>
      <c r="EK185" s="28">
        <f t="shared" si="98"/>
        <v>6.8971285879683988</v>
      </c>
      <c r="EL185" s="28">
        <f t="shared" si="98"/>
        <v>1.7889081366609558</v>
      </c>
      <c r="EM185" s="28">
        <f t="shared" si="96"/>
        <v>0.57893355356093634</v>
      </c>
      <c r="EN185" s="28">
        <f t="shared" si="96"/>
        <v>0.23004755310989355</v>
      </c>
      <c r="EO185" s="28">
        <f t="shared" si="96"/>
        <v>2.7822593429106024</v>
      </c>
      <c r="EP185" s="28">
        <f t="shared" si="96"/>
        <v>8.3758918226065084</v>
      </c>
      <c r="EQ185" s="28">
        <f t="shared" si="96"/>
        <v>16.441154577327598</v>
      </c>
      <c r="ER185" s="28">
        <f t="shared" si="82"/>
        <v>26.842246399769113</v>
      </c>
      <c r="ES185" s="28">
        <f t="shared" si="82"/>
        <v>39.4190406179126</v>
      </c>
      <c r="ET185" s="28">
        <f t="shared" si="82"/>
        <v>53.989129353138878</v>
      </c>
      <c r="EU185" s="28">
        <f t="shared" si="82"/>
        <v>70.350106098415537</v>
      </c>
      <c r="EV185" s="28">
        <f t="shared" si="82"/>
        <v>88.282058431992084</v>
      </c>
      <c r="EW185" s="28">
        <f t="shared" ref="EW185:FL248" si="100">(-2*(EW$89-5)^2+(-2)*($A185-5)^2+20*EW$89+20*$A185+5)*(ABS(SIN(EW$89)+COS($A185)))</f>
        <v>107.55024034470772</v>
      </c>
      <c r="EX185" s="28">
        <f t="shared" si="100"/>
        <v>127.90789169192858</v>
      </c>
      <c r="EY185" s="28">
        <f t="shared" si="100"/>
        <v>149.0991707068911</v>
      </c>
      <c r="EZ185" s="28">
        <f t="shared" si="100"/>
        <v>170.86216434876741</v>
      </c>
      <c r="FA185" s="28">
        <f t="shared" si="100"/>
        <v>192.93194051909396</v>
      </c>
      <c r="FB185" s="28">
        <f t="shared" si="100"/>
        <v>215.04360587220077</v>
      </c>
      <c r="FC185" s="28">
        <f t="shared" si="100"/>
        <v>236.93533307174891</v>
      </c>
      <c r="FD185" s="28">
        <f t="shared" si="100"/>
        <v>258.3513219039155</v>
      </c>
      <c r="FE185" s="28">
        <f t="shared" si="100"/>
        <v>279.04465964057499</v>
      </c>
      <c r="FF185" s="28">
        <f t="shared" si="100"/>
        <v>298.78004744028567</v>
      </c>
      <c r="FG185" s="28">
        <f t="shared" si="100"/>
        <v>317.33636136335946</v>
      </c>
      <c r="FH185" s="28">
        <f t="shared" si="100"/>
        <v>334.50901873743857</v>
      </c>
      <c r="FI185" s="28">
        <f t="shared" si="100"/>
        <v>350.11212311500844</v>
      </c>
      <c r="FJ185" s="28">
        <f t="shared" si="100"/>
        <v>363.98036388319616</v>
      </c>
      <c r="FK185" s="28">
        <f t="shared" si="100"/>
        <v>375.97064968441038</v>
      </c>
      <c r="FL185" s="28">
        <f t="shared" si="100"/>
        <v>385.96345814575443</v>
      </c>
      <c r="FM185" s="28">
        <f t="shared" si="86"/>
        <v>393.86388795488648</v>
      </c>
      <c r="FN185" s="28">
        <f t="shared" si="86"/>
        <v>399.60240301670672</v>
      </c>
      <c r="FO185" s="28">
        <f t="shared" si="86"/>
        <v>403.13526223382689</v>
      </c>
      <c r="FP185" s="28">
        <f t="shared" si="85"/>
        <v>404.44463232768067</v>
      </c>
      <c r="FQ185" s="28">
        <f t="shared" si="85"/>
        <v>403.53838500910734</v>
      </c>
      <c r="FR185" s="28">
        <f t="shared" si="85"/>
        <v>400.44958366983013</v>
      </c>
      <c r="FS185" s="28">
        <f t="shared" si="58"/>
        <v>395.23566855235748</v>
      </c>
      <c r="FT185" s="28">
        <f t="shared" si="90"/>
        <v>387.97735301933409</v>
      </c>
      <c r="FU185" s="28">
        <f t="shared" si="90"/>
        <v>378.77724703959092</v>
      </c>
      <c r="FV185" s="28">
        <f t="shared" si="90"/>
        <v>367.75822729455848</v>
      </c>
      <c r="FW185" s="28">
        <f t="shared" si="90"/>
        <v>355.06157634520775</v>
      </c>
      <c r="FX185" s="28">
        <f t="shared" si="90"/>
        <v>340.84491604937574</v>
      </c>
      <c r="FY185" s="28">
        <f t="shared" si="90"/>
        <v>325.27996284870164</v>
      </c>
      <c r="FZ185" s="28">
        <f t="shared" si="90"/>
        <v>308.5501346238616</v>
      </c>
      <c r="GA185" s="28">
        <f t="shared" si="90"/>
        <v>290.84804052116533</v>
      </c>
      <c r="GB185" s="28">
        <f t="shared" si="90"/>
        <v>272.37288646202472</v>
      </c>
      <c r="GC185" s="28">
        <f t="shared" si="90"/>
        <v>253.32782994362887</v>
      </c>
      <c r="GD185" s="28">
        <f t="shared" si="90"/>
        <v>233.91731821347088</v>
      </c>
      <c r="GE185" s="28">
        <f t="shared" si="90"/>
        <v>214.34444394655856</v>
      </c>
      <c r="GF185" s="28">
        <f t="shared" si="90"/>
        <v>194.80835217194894</v>
      </c>
      <c r="GG185" s="28">
        <f t="shared" si="90"/>
        <v>175.50173138945968</v>
      </c>
      <c r="GH185" s="28">
        <f t="shared" si="90"/>
        <v>156.60842059832342</v>
      </c>
      <c r="GI185" s="28">
        <f t="shared" si="90"/>
        <v>138.30116234234808</v>
      </c>
      <c r="GJ185" s="28">
        <f t="shared" si="89"/>
        <v>120.73952988101321</v>
      </c>
      <c r="GK185" s="28">
        <f t="shared" si="89"/>
        <v>104.06805424787953</v>
      </c>
      <c r="GL185" s="28">
        <f t="shared" si="89"/>
        <v>88.414574285848062</v>
      </c>
      <c r="GM185" s="28">
        <f t="shared" si="94"/>
        <v>73.888829786704775</v>
      </c>
      <c r="GN185" s="28">
        <f t="shared" si="94"/>
        <v>60.581314646922827</v>
      </c>
      <c r="GO185" s="28">
        <f t="shared" si="94"/>
        <v>48.562403523120395</v>
      </c>
      <c r="GP185" s="28">
        <f t="shared" si="94"/>
        <v>37.881761871892195</v>
      </c>
      <c r="GQ185" s="28">
        <f t="shared" si="94"/>
        <v>28.568045535000866</v>
      </c>
      <c r="GR185" s="28">
        <f t="shared" si="94"/>
        <v>20.628892229048073</v>
      </c>
      <c r="GS185" s="28">
        <f t="shared" si="94"/>
        <v>14.051203466575075</v>
      </c>
      <c r="GT185" s="28">
        <f t="shared" si="94"/>
        <v>8.801711621484456</v>
      </c>
    </row>
    <row r="186" spans="1:202" x14ac:dyDescent="0.3">
      <c r="A186" s="10">
        <v>9.6</v>
      </c>
      <c r="B186" s="28">
        <f t="shared" si="88"/>
        <v>103.07712474452921</v>
      </c>
      <c r="C186" s="28">
        <f t="shared" si="88"/>
        <v>96.148283357745484</v>
      </c>
      <c r="D186" s="28">
        <f t="shared" si="88"/>
        <v>88.505685914894812</v>
      </c>
      <c r="E186" s="28">
        <f t="shared" si="88"/>
        <v>80.288031123969731</v>
      </c>
      <c r="F186" s="28">
        <f t="shared" si="88"/>
        <v>71.646638643111942</v>
      </c>
      <c r="G186" s="28">
        <f t="shared" si="88"/>
        <v>62.743474548644762</v>
      </c>
      <c r="H186" s="28">
        <f t="shared" si="88"/>
        <v>53.749007131787764</v>
      </c>
      <c r="I186" s="28">
        <f t="shared" si="88"/>
        <v>44.839921198882621</v>
      </c>
      <c r="J186" s="28">
        <f t="shared" si="88"/>
        <v>36.196720966729409</v>
      </c>
      <c r="K186" s="28">
        <f t="shared" si="88"/>
        <v>28.001253173933456</v>
      </c>
      <c r="L186" s="28">
        <f t="shared" si="88"/>
        <v>20.434183152315367</v>
      </c>
      <c r="M186" s="28">
        <f t="shared" si="88"/>
        <v>13.672457305863468</v>
      </c>
      <c r="N186" s="28">
        <f t="shared" si="88"/>
        <v>7.8867857200697253</v>
      </c>
      <c r="O186" s="28">
        <f t="shared" si="88"/>
        <v>3.2391784687839871</v>
      </c>
      <c r="P186" s="28">
        <f t="shared" si="88"/>
        <v>0.11943139870366559</v>
      </c>
      <c r="Q186" s="28">
        <f t="shared" si="88"/>
        <v>2.0514462131341804</v>
      </c>
      <c r="R186" s="28">
        <f t="shared" si="87"/>
        <v>2.4347128197811658</v>
      </c>
      <c r="S186" s="28">
        <f t="shared" si="87"/>
        <v>1.1644537324772102</v>
      </c>
      <c r="T186" s="28">
        <f t="shared" si="87"/>
        <v>1.845006280691599</v>
      </c>
      <c r="U186" s="28">
        <f t="shared" si="87"/>
        <v>6.6587422557903535</v>
      </c>
      <c r="V186" s="28">
        <f t="shared" si="87"/>
        <v>13.319980990144913</v>
      </c>
      <c r="W186" s="28">
        <f t="shared" si="87"/>
        <v>21.849121057665258</v>
      </c>
      <c r="X186" s="28">
        <f t="shared" si="87"/>
        <v>32.243035711340255</v>
      </c>
      <c r="Y186" s="28">
        <f t="shared" si="87"/>
        <v>44.474669977199397</v>
      </c>
      <c r="Z186" s="28">
        <f t="shared" si="87"/>
        <v>58.492939568961347</v>
      </c>
      <c r="AA186" s="28">
        <f t="shared" si="87"/>
        <v>74.222935472616953</v>
      </c>
      <c r="AB186" s="28">
        <f t="shared" si="87"/>
        <v>91.566434212104895</v>
      </c>
      <c r="AC186" s="28">
        <f t="shared" si="87"/>
        <v>110.4027099584949</v>
      </c>
      <c r="AD186" s="28">
        <f t="shared" si="87"/>
        <v>130.5896408332826</v>
      </c>
      <c r="AE186" s="28">
        <f t="shared" si="87"/>
        <v>151.96509802862826</v>
      </c>
      <c r="AF186" s="28">
        <f t="shared" si="87"/>
        <v>174.34860276971682</v>
      </c>
      <c r="AG186" s="28">
        <f t="shared" si="92"/>
        <v>197.54323272136082</v>
      </c>
      <c r="AH186" s="28">
        <f t="shared" si="92"/>
        <v>221.33775623484627</v>
      </c>
      <c r="AI186" s="28">
        <f t="shared" si="92"/>
        <v>245.50896988154193</v>
      </c>
      <c r="AJ186" s="28">
        <f t="shared" si="92"/>
        <v>269.82421206352768</v>
      </c>
      <c r="AK186" s="28">
        <f t="shared" si="92"/>
        <v>294.04402316145138</v>
      </c>
      <c r="AL186" s="28">
        <f t="shared" si="92"/>
        <v>317.92492070506103</v>
      </c>
      <c r="AM186" s="28">
        <f t="shared" si="92"/>
        <v>341.2222564571004</v>
      </c>
      <c r="AN186" s="28">
        <f t="shared" si="92"/>
        <v>363.69312110665356</v>
      </c>
      <c r="AO186" s="28">
        <f t="shared" si="92"/>
        <v>385.09926148885745</v>
      </c>
      <c r="AP186" s="28">
        <f t="shared" si="92"/>
        <v>405.20997489442624</v>
      </c>
      <c r="AQ186" s="28">
        <f t="shared" si="92"/>
        <v>423.80494510976774</v>
      </c>
      <c r="AR186" s="28">
        <f t="shared" si="92"/>
        <v>440.67698533651162</v>
      </c>
      <c r="AS186" s="28">
        <f t="shared" si="92"/>
        <v>455.63465407269661</v>
      </c>
      <c r="AT186" s="28">
        <f t="shared" si="92"/>
        <v>468.50471138625426</v>
      </c>
      <c r="AU186" s="28">
        <f t="shared" si="92"/>
        <v>479.1343847592733</v>
      </c>
      <c r="AV186" s="28">
        <f t="shared" si="92"/>
        <v>487.39341580858149</v>
      </c>
      <c r="AW186" s="28">
        <f t="shared" si="91"/>
        <v>493.17586166951963</v>
      </c>
      <c r="AX186" s="28">
        <f t="shared" si="91"/>
        <v>496.40162763626995</v>
      </c>
      <c r="AY186" s="28">
        <f t="shared" si="91"/>
        <v>497.01771075060799</v>
      </c>
      <c r="AZ186" s="28">
        <f t="shared" si="91"/>
        <v>494.99913738485634</v>
      </c>
      <c r="BA186" s="28">
        <f t="shared" si="91"/>
        <v>490.34958143435637</v>
      </c>
      <c r="BB186" s="28">
        <f t="shared" si="91"/>
        <v>483.10165347759283</v>
      </c>
      <c r="BC186" s="28">
        <f t="shared" si="91"/>
        <v>473.31685513369632</v>
      </c>
      <c r="BD186" s="28">
        <f t="shared" si="91"/>
        <v>461.08519680133594</v>
      </c>
      <c r="BE186" s="28">
        <f t="shared" si="91"/>
        <v>446.5244809528786</v>
      </c>
      <c r="BF186" s="28">
        <f t="shared" si="91"/>
        <v>429.77925713552872</v>
      </c>
      <c r="BG186" s="28">
        <f t="shared" si="91"/>
        <v>411.01945874947535</v>
      </c>
      <c r="BH186" s="28">
        <f t="shared" si="91"/>
        <v>390.43873548500403</v>
      </c>
      <c r="BI186" s="28">
        <f t="shared" si="91"/>
        <v>368.25249896043988</v>
      </c>
      <c r="BJ186" s="28">
        <f t="shared" si="91"/>
        <v>344.69570256682567</v>
      </c>
      <c r="BK186" s="28">
        <f t="shared" si="91"/>
        <v>320.02037975176228</v>
      </c>
      <c r="BL186" s="28">
        <f t="shared" si="95"/>
        <v>294.49296792508574</v>
      </c>
      <c r="BM186" s="28">
        <f t="shared" si="95"/>
        <v>268.39144780740122</v>
      </c>
      <c r="BN186" s="28">
        <f t="shared" si="95"/>
        <v>242.0023303370472</v>
      </c>
      <c r="BO186" s="28">
        <f t="shared" si="95"/>
        <v>215.61752517395436</v>
      </c>
      <c r="BP186" s="28">
        <f t="shared" si="95"/>
        <v>189.53112636656772</v>
      </c>
      <c r="BQ186" s="28">
        <f t="shared" si="95"/>
        <v>164.03615186172286</v>
      </c>
      <c r="BR186" s="28">
        <f t="shared" si="95"/>
        <v>139.42127422309846</v>
      </c>
      <c r="BS186" s="28">
        <f t="shared" si="95"/>
        <v>115.96758017273591</v>
      </c>
      <c r="BT186" s="28">
        <f t="shared" si="95"/>
        <v>93.945396378357884</v>
      </c>
      <c r="BU186" s="28">
        <f t="shared" si="95"/>
        <v>73.611218278262754</v>
      </c>
      <c r="BV186" s="28">
        <f t="shared" si="95"/>
        <v>55.20477767209745</v>
      </c>
      <c r="BW186" s="28">
        <f t="shared" si="95"/>
        <v>38.946283321529712</v>
      </c>
      <c r="BX186" s="28">
        <f t="shared" si="95"/>
        <v>25.033866916504717</v>
      </c>
      <c r="BY186" s="28">
        <f t="shared" si="95"/>
        <v>13.641264491884812</v>
      </c>
      <c r="BZ186" s="28">
        <f t="shared" si="95"/>
        <v>4.9157607518557374</v>
      </c>
      <c r="CA186" s="28">
        <f t="shared" si="95"/>
        <v>1.0235791941730614</v>
      </c>
      <c r="CB186" s="28">
        <f t="shared" si="93"/>
        <v>4.0873694262410094</v>
      </c>
      <c r="CC186" s="28">
        <f t="shared" si="93"/>
        <v>4.2170363814645375</v>
      </c>
      <c r="CD186" s="28">
        <f t="shared" si="93"/>
        <v>1.3856115512233143</v>
      </c>
      <c r="CE186" s="28">
        <f t="shared" si="93"/>
        <v>4.4018264505416438</v>
      </c>
      <c r="CF186" s="28">
        <f t="shared" si="93"/>
        <v>13.108066595900324</v>
      </c>
      <c r="CG186" s="28">
        <f t="shared" si="93"/>
        <v>24.664038987108491</v>
      </c>
      <c r="CH186" s="28">
        <f t="shared" si="63"/>
        <v>38.969445174763393</v>
      </c>
      <c r="CI186" s="28">
        <f t="shared" si="99"/>
        <v>55.893739084961737</v>
      </c>
      <c r="CJ186" s="28">
        <f t="shared" si="99"/>
        <v>75.277448352023299</v>
      </c>
      <c r="CK186" s="28">
        <f t="shared" si="99"/>
        <v>96.933821927008623</v>
      </c>
      <c r="CL186" s="28">
        <f t="shared" si="99"/>
        <v>120.65078606393385</v>
      </c>
      <c r="CM186" s="28">
        <f t="shared" si="99"/>
        <v>146.19318721937262</v>
      </c>
      <c r="CN186" s="28">
        <f t="shared" si="99"/>
        <v>173.30529707879148</v>
      </c>
      <c r="CO186" s="28">
        <f t="shared" si="99"/>
        <v>201.71355188337344</v>
      </c>
      <c r="CP186" s="28">
        <f t="shared" si="99"/>
        <v>231.12949550992303</v>
      </c>
      <c r="CQ186" s="28">
        <f t="shared" si="99"/>
        <v>261.25289338558173</v>
      </c>
      <c r="CR186" s="28">
        <f t="shared" si="99"/>
        <v>291.77498232638027</v>
      </c>
      <c r="CS186" s="28">
        <f t="shared" si="99"/>
        <v>322.38181979753074</v>
      </c>
      <c r="CT186" s="28">
        <f t="shared" si="99"/>
        <v>352.75769492252658</v>
      </c>
      <c r="CU186" s="28">
        <f t="shared" si="99"/>
        <v>382.58856283144365</v>
      </c>
      <c r="CV186" s="28">
        <f t="shared" si="99"/>
        <v>411.56546364502856</v>
      </c>
      <c r="CW186" s="28">
        <f t="shared" si="99"/>
        <v>439.38788754382807</v>
      </c>
      <c r="CX186" s="28">
        <f t="shared" si="99"/>
        <v>465.76704796912782</v>
      </c>
      <c r="CY186" s="28">
        <f t="shared" si="97"/>
        <v>490.42902603794425</v>
      </c>
      <c r="CZ186" s="28">
        <f t="shared" si="97"/>
        <v>513.11775071588409</v>
      </c>
      <c r="DA186" s="28">
        <f t="shared" si="97"/>
        <v>533.59778116232246</v>
      </c>
      <c r="DB186" s="28">
        <f t="shared" si="97"/>
        <v>551.65685992041006</v>
      </c>
      <c r="DC186" s="28">
        <f t="shared" si="97"/>
        <v>567.10820824364021</v>
      </c>
      <c r="DD186" s="28">
        <f t="shared" si="97"/>
        <v>579.79253780061163</v>
      </c>
      <c r="DE186" s="28">
        <f t="shared" si="97"/>
        <v>589.57975624593257</v>
      </c>
      <c r="DF186" s="28">
        <f t="shared" si="97"/>
        <v>596.37034765011163</v>
      </c>
      <c r="DG186" s="28">
        <f t="shared" si="97"/>
        <v>600.09641250399886</v>
      </c>
      <c r="DH186" s="28">
        <f t="shared" si="97"/>
        <v>600.72235591053322</v>
      </c>
      <c r="DI186" s="28">
        <f t="shared" si="97"/>
        <v>598.24521660287053</v>
      </c>
      <c r="DJ186" s="28">
        <f t="shared" si="97"/>
        <v>592.69463353653509</v>
      </c>
      <c r="DK186" s="28">
        <f t="shared" si="97"/>
        <v>584.13245094626973</v>
      </c>
      <c r="DL186" s="28">
        <f t="shared" si="97"/>
        <v>572.65196688754952</v>
      </c>
      <c r="DM186" s="28">
        <f t="shared" si="97"/>
        <v>558.37683435025349</v>
      </c>
      <c r="DN186" s="28">
        <f t="shared" si="79"/>
        <v>541.45962799051506</v>
      </c>
      <c r="DO186" s="28">
        <f t="shared" si="79"/>
        <v>522.08009333026359</v>
      </c>
      <c r="DP186" s="28">
        <f t="shared" si="79"/>
        <v>500.44309887834652</v>
      </c>
      <c r="DQ186" s="28">
        <f t="shared" si="79"/>
        <v>476.77631499054888</v>
      </c>
      <c r="DR186" s="28">
        <f t="shared" si="79"/>
        <v>451.32764636937065</v>
      </c>
      <c r="DS186" s="28">
        <f t="shared" si="79"/>
        <v>424.36244787245761</v>
      </c>
      <c r="DT186" s="28">
        <f t="shared" si="76"/>
        <v>396.16055571913193</v>
      </c>
      <c r="DU186" s="28">
        <f t="shared" si="76"/>
        <v>367.01316822973473</v>
      </c>
      <c r="DV186" s="28">
        <f t="shared" si="73"/>
        <v>337.21961187903264</v>
      </c>
      <c r="DW186" s="28">
        <f t="shared" si="98"/>
        <v>307.08402967400184</v>
      </c>
      <c r="DX186" s="28">
        <f t="shared" si="98"/>
        <v>276.91202966411186</v>
      </c>
      <c r="DY186" s="28">
        <f t="shared" si="98"/>
        <v>247.00733174995105</v>
      </c>
      <c r="DZ186" s="28">
        <f t="shared" si="98"/>
        <v>217.66845087015795</v>
      </c>
      <c r="EA186" s="28">
        <f t="shared" si="98"/>
        <v>189.18545411872108</v>
      </c>
      <c r="EB186" s="28">
        <f t="shared" si="98"/>
        <v>161.83682838159891</v>
      </c>
      <c r="EC186" s="28">
        <f t="shared" si="98"/>
        <v>135.88649369525371</v>
      </c>
      <c r="ED186" s="28">
        <f t="shared" si="98"/>
        <v>111.58099573689812</v>
      </c>
      <c r="EE186" s="28">
        <f t="shared" si="98"/>
        <v>89.146908678739706</v>
      </c>
      <c r="EF186" s="28">
        <f t="shared" si="98"/>
        <v>68.788477102382956</v>
      </c>
      <c r="EG186" s="28">
        <f t="shared" si="98"/>
        <v>50.685522805165341</v>
      </c>
      <c r="EH186" s="28">
        <f t="shared" si="98"/>
        <v>34.991639171774075</v>
      </c>
      <c r="EI186" s="28">
        <f t="shared" si="98"/>
        <v>21.83269236957495</v>
      </c>
      <c r="EJ186" s="28">
        <f t="shared" si="98"/>
        <v>11.305644995336126</v>
      </c>
      <c r="EK186" s="28">
        <f t="shared" si="98"/>
        <v>3.4777139975111671</v>
      </c>
      <c r="EL186" s="28">
        <f t="shared" si="98"/>
        <v>1.6141292329347003</v>
      </c>
      <c r="EM186" s="28">
        <f t="shared" si="96"/>
        <v>3.9633127224544946</v>
      </c>
      <c r="EN186" s="28">
        <f t="shared" si="96"/>
        <v>3.5934718908500338</v>
      </c>
      <c r="EO186" s="28">
        <f t="shared" si="96"/>
        <v>0.55791584022619489</v>
      </c>
      <c r="EP186" s="28">
        <f t="shared" si="96"/>
        <v>5.0612398759601893</v>
      </c>
      <c r="EQ186" s="28">
        <f t="shared" si="96"/>
        <v>13.154261975181715</v>
      </c>
      <c r="ER186" s="28">
        <f t="shared" ref="ER186:FG249" si="101">(-2*(ER$89-5)^2+(-2)*($A186-5)^2+20*ER$89+20*$A186+5)*(ABS(SIN(ER$89)+COS($A186)))</f>
        <v>23.585293923364478</v>
      </c>
      <c r="ES186" s="28">
        <f t="shared" si="101"/>
        <v>36.19413692163571</v>
      </c>
      <c r="ET186" s="28">
        <f t="shared" si="101"/>
        <v>50.79829488510444</v>
      </c>
      <c r="EU186" s="28">
        <f t="shared" si="101"/>
        <v>67.195257902376852</v>
      </c>
      <c r="EV186" s="28">
        <f t="shared" si="101"/>
        <v>85.164995982433751</v>
      </c>
      <c r="EW186" s="28">
        <f t="shared" si="101"/>
        <v>104.4726325566514</v>
      </c>
      <c r="EX186" s="28">
        <f t="shared" si="101"/>
        <v>124.87126523524604</v>
      </c>
      <c r="EY186" s="28">
        <f t="shared" si="101"/>
        <v>146.10489974188343</v>
      </c>
      <c r="EZ186" s="28">
        <f t="shared" si="101"/>
        <v>167.91146178556991</v>
      </c>
      <c r="FA186" s="28">
        <f t="shared" si="101"/>
        <v>190.02585088823875</v>
      </c>
      <c r="FB186" s="28">
        <f t="shared" si="101"/>
        <v>212.18299987757354</v>
      </c>
      <c r="FC186" s="28">
        <f t="shared" si="101"/>
        <v>234.1209038803631</v>
      </c>
      <c r="FD186" s="28">
        <f t="shared" si="101"/>
        <v>255.58358320957734</v>
      </c>
      <c r="FE186" s="28">
        <f t="shared" si="101"/>
        <v>276.32394552078443</v>
      </c>
      <c r="FF186" s="28">
        <f t="shared" si="101"/>
        <v>296.10651400780489</v>
      </c>
      <c r="FG186" s="28">
        <f t="shared" si="101"/>
        <v>314.70999019594552</v>
      </c>
      <c r="FH186" s="28">
        <f t="shared" si="100"/>
        <v>331.92962205147285</v>
      </c>
      <c r="FI186" s="28">
        <f t="shared" si="100"/>
        <v>347.57935063132817</v>
      </c>
      <c r="FJ186" s="28">
        <f t="shared" si="100"/>
        <v>361.49371131652856</v>
      </c>
      <c r="FK186" s="28">
        <f t="shared" si="100"/>
        <v>373.52946877158439</v>
      </c>
      <c r="FL186" s="28">
        <f t="shared" si="100"/>
        <v>383.56696811249213</v>
      </c>
      <c r="FM186" s="28">
        <f t="shared" si="86"/>
        <v>391.51118830660153</v>
      </c>
      <c r="FN186" s="28">
        <f t="shared" si="86"/>
        <v>397.29248752550905</v>
      </c>
      <c r="FO186" s="28">
        <f t="shared" si="86"/>
        <v>400.86703398197881</v>
      </c>
      <c r="FP186" s="28">
        <f t="shared" si="85"/>
        <v>402.21691965719697</v>
      </c>
      <c r="FQ186" s="28">
        <f t="shared" si="85"/>
        <v>401.34995821813447</v>
      </c>
      <c r="FR186" s="28">
        <f t="shared" si="85"/>
        <v>398.29917228898046</v>
      </c>
      <c r="FS186" s="28">
        <f t="shared" si="58"/>
        <v>393.12197902838</v>
      </c>
      <c r="FT186" s="28">
        <f t="shared" si="90"/>
        <v>385.89908662943077</v>
      </c>
      <c r="FU186" s="28">
        <f t="shared" si="90"/>
        <v>376.73311785738588</v>
      </c>
      <c r="FV186" s="28">
        <f t="shared" si="90"/>
        <v>365.74698002820924</v>
      </c>
      <c r="FW186" s="28">
        <f t="shared" si="90"/>
        <v>353.0820038694265</v>
      </c>
      <c r="FX186" s="28">
        <f t="shared" si="90"/>
        <v>338.8958764561865</v>
      </c>
      <c r="FY186" s="28">
        <f t="shared" si="90"/>
        <v>323.36039584656714</v>
      </c>
      <c r="FZ186" s="28">
        <f t="shared" si="90"/>
        <v>306.65907712132611</v>
      </c>
      <c r="GA186" s="28">
        <f t="shared" si="90"/>
        <v>288.98464123930614</v>
      </c>
      <c r="GB186" s="28">
        <f t="shared" si="90"/>
        <v>270.53641942971007</v>
      </c>
      <c r="GC186" s="28">
        <f t="shared" si="90"/>
        <v>251.51770674074123</v>
      </c>
      <c r="GD186" s="28">
        <f t="shared" si="90"/>
        <v>232.13309883976692</v>
      </c>
      <c r="GE186" s="28">
        <f t="shared" si="90"/>
        <v>212.58584620756579</v>
      </c>
      <c r="GF186" s="28">
        <f t="shared" si="90"/>
        <v>193.07525948811997</v>
      </c>
      <c r="GG186" s="28">
        <f t="shared" si="90"/>
        <v>173.79419895055642</v>
      </c>
      <c r="GH186" s="28">
        <f t="shared" si="90"/>
        <v>154.92667980153962</v>
      </c>
      <c r="GI186" s="28">
        <f t="shared" si="90"/>
        <v>136.6456234698249</v>
      </c>
      <c r="GJ186" s="28">
        <f t="shared" si="89"/>
        <v>119.110782989996</v>
      </c>
      <c r="GK186" s="28">
        <f t="shared" si="89"/>
        <v>102.46686826462086</v>
      </c>
      <c r="GL186" s="28">
        <f t="shared" si="89"/>
        <v>86.841894312310984</v>
      </c>
      <c r="GM186" s="28">
        <f t="shared" si="94"/>
        <v>72.345772646976485</v>
      </c>
      <c r="GN186" s="28">
        <f t="shared" si="94"/>
        <v>59.069162717837699</v>
      </c>
      <c r="GO186" s="28">
        <f t="shared" si="94"/>
        <v>47.08259691073463</v>
      </c>
      <c r="GP186" s="28">
        <f t="shared" si="94"/>
        <v>36.435889011980294</v>
      </c>
      <c r="GQ186" s="28">
        <f t="shared" si="94"/>
        <v>27.157832311490534</v>
      </c>
      <c r="GR186" s="28">
        <f t="shared" si="94"/>
        <v>19.25618971911863</v>
      </c>
      <c r="GS186" s="28">
        <f t="shared" si="94"/>
        <v>12.717974434866278</v>
      </c>
      <c r="GT186" s="28">
        <f t="shared" si="94"/>
        <v>7.5100158983611491</v>
      </c>
    </row>
    <row r="187" spans="1:202" x14ac:dyDescent="0.3">
      <c r="A187" s="10">
        <v>9.6999999999999993</v>
      </c>
      <c r="B187" s="28">
        <f t="shared" si="88"/>
        <v>100.87508670391796</v>
      </c>
      <c r="C187" s="28">
        <f t="shared" si="88"/>
        <v>93.843423194471654</v>
      </c>
      <c r="D187" s="28">
        <f t="shared" si="88"/>
        <v>86.099036198346724</v>
      </c>
      <c r="E187" s="28">
        <f t="shared" si="88"/>
        <v>77.780762678545386</v>
      </c>
      <c r="F187" s="28">
        <f t="shared" si="88"/>
        <v>69.040057771480505</v>
      </c>
      <c r="G187" s="28">
        <f t="shared" si="88"/>
        <v>60.039018901353984</v>
      </c>
      <c r="H187" s="28">
        <f t="shared" si="88"/>
        <v>50.94824026448682</v>
      </c>
      <c r="I187" s="28">
        <f t="shared" si="88"/>
        <v>41.944525871542773</v>
      </c>
      <c r="J187" s="28">
        <f t="shared" si="88"/>
        <v>33.208491251814479</v>
      </c>
      <c r="K187" s="28">
        <f t="shared" si="88"/>
        <v>24.922085452372698</v>
      </c>
      <c r="L187" s="28">
        <f t="shared" si="88"/>
        <v>17.266066087243953</v>
      </c>
      <c r="M187" s="28">
        <f t="shared" si="88"/>
        <v>10.417460894309677</v>
      </c>
      <c r="N187" s="28">
        <f t="shared" si="88"/>
        <v>4.5470495319807487</v>
      </c>
      <c r="O187" s="28">
        <f t="shared" si="88"/>
        <v>0.18310080909784288</v>
      </c>
      <c r="P187" s="28">
        <f t="shared" si="88"/>
        <v>3.6220129896568185</v>
      </c>
      <c r="Q187" s="28">
        <f t="shared" si="88"/>
        <v>5.6320587178063501</v>
      </c>
      <c r="R187" s="28">
        <f t="shared" si="87"/>
        <v>6.0910679895088995</v>
      </c>
      <c r="S187" s="28">
        <f t="shared" si="87"/>
        <v>4.8942604109582861</v>
      </c>
      <c r="T187" s="28">
        <f t="shared" si="87"/>
        <v>1.9559718133263735</v>
      </c>
      <c r="U187" s="28">
        <f t="shared" si="87"/>
        <v>2.7888479161803077</v>
      </c>
      <c r="V187" s="28">
        <f t="shared" si="87"/>
        <v>9.38338704045524</v>
      </c>
      <c r="W187" s="28">
        <f t="shared" si="87"/>
        <v>17.847992372838576</v>
      </c>
      <c r="X187" s="28">
        <f t="shared" si="87"/>
        <v>28.179472696786434</v>
      </c>
      <c r="Y187" s="28">
        <f t="shared" si="87"/>
        <v>40.350696503990839</v>
      </c>
      <c r="Z187" s="28">
        <f t="shared" si="87"/>
        <v>54.310491673734155</v>
      </c>
      <c r="AA187" s="28">
        <f t="shared" si="87"/>
        <v>69.983850935084675</v>
      </c>
      <c r="AB187" s="28">
        <f t="shared" si="87"/>
        <v>87.27244311432294</v>
      </c>
      <c r="AC187" s="28">
        <f t="shared" si="87"/>
        <v>106.05542632020453</v>
      </c>
      <c r="AD187" s="28">
        <f t="shared" si="87"/>
        <v>126.190555406911</v>
      </c>
      <c r="AE187" s="28">
        <f t="shared" si="87"/>
        <v>147.51557232593487</v>
      </c>
      <c r="AF187" s="28">
        <f t="shared" si="87"/>
        <v>169.84986437976985</v>
      </c>
      <c r="AG187" s="28">
        <f t="shared" si="92"/>
        <v>192.99637196662496</v>
      </c>
      <c r="AH187" s="28">
        <f t="shared" si="92"/>
        <v>216.74372419879282</v>
      </c>
      <c r="AI187" s="28">
        <f t="shared" si="92"/>
        <v>240.86857782748908</v>
      </c>
      <c r="AJ187" s="28">
        <f t="shared" si="92"/>
        <v>265.1381322505174</v>
      </c>
      <c r="AK187" s="28">
        <f t="shared" si="92"/>
        <v>289.31279104901137</v>
      </c>
      <c r="AL187" s="28">
        <f t="shared" si="92"/>
        <v>313.14893852482169</v>
      </c>
      <c r="AM187" s="28">
        <f t="shared" si="92"/>
        <v>336.40179811558136</v>
      </c>
      <c r="AN187" s="28">
        <f t="shared" si="92"/>
        <v>358.82833837023225</v>
      </c>
      <c r="AO187" s="28">
        <f t="shared" si="92"/>
        <v>380.19019138912142</v>
      </c>
      <c r="AP187" s="28">
        <f t="shared" si="92"/>
        <v>400.25654827991752</v>
      </c>
      <c r="AQ187" s="28">
        <f t="shared" si="92"/>
        <v>418.80699625867351</v>
      </c>
      <c r="AR187" s="28">
        <f t="shared" si="92"/>
        <v>435.6342625342532</v>
      </c>
      <c r="AS187" s="28">
        <f t="shared" si="92"/>
        <v>450.54683104873072</v>
      </c>
      <c r="AT187" s="28">
        <f t="shared" si="92"/>
        <v>463.37139949581206</v>
      </c>
      <c r="AU187" s="28">
        <f t="shared" si="92"/>
        <v>473.95514578832228</v>
      </c>
      <c r="AV187" s="28">
        <f t="shared" si="92"/>
        <v>482.16777527406697</v>
      </c>
      <c r="AW187" s="28">
        <f t="shared" si="91"/>
        <v>487.90332248199502</v>
      </c>
      <c r="AX187" s="28">
        <f t="shared" si="91"/>
        <v>491.08168398840144</v>
      </c>
      <c r="AY187" s="28">
        <f t="shared" si="91"/>
        <v>491.64986209278652</v>
      </c>
      <c r="AZ187" s="28">
        <f t="shared" si="91"/>
        <v>489.58290234827541</v>
      </c>
      <c r="BA187" s="28">
        <f t="shared" si="91"/>
        <v>484.88451156244219</v>
      </c>
      <c r="BB187" s="28">
        <f t="shared" si="91"/>
        <v>477.58734662858564</v>
      </c>
      <c r="BC187" s="28">
        <f t="shared" si="91"/>
        <v>467.75296842047027</v>
      </c>
      <c r="BD187" s="28">
        <f t="shared" si="91"/>
        <v>455.47145893916559</v>
      </c>
      <c r="BE187" s="28">
        <f t="shared" si="91"/>
        <v>440.86070389177797</v>
      </c>
      <c r="BF187" s="28">
        <f t="shared" si="91"/>
        <v>424.06534686093647</v>
      </c>
      <c r="BG187" s="28">
        <f t="shared" si="91"/>
        <v>405.25542514336945</v>
      </c>
      <c r="BH187" s="28">
        <f t="shared" si="91"/>
        <v>384.62470114891556</v>
      </c>
      <c r="BI187" s="28">
        <f t="shared" si="91"/>
        <v>362.38870691221143</v>
      </c>
      <c r="BJ187" s="28">
        <f t="shared" si="91"/>
        <v>338.78252273420907</v>
      </c>
      <c r="BK187" s="28">
        <f t="shared" si="91"/>
        <v>314.0583141979746</v>
      </c>
      <c r="BL187" s="28">
        <f t="shared" si="95"/>
        <v>288.48265475411171</v>
      </c>
      <c r="BM187" s="28">
        <f t="shared" si="95"/>
        <v>262.33366371002074</v>
      </c>
      <c r="BN187" s="28">
        <f t="shared" si="95"/>
        <v>235.89799175214972</v>
      </c>
      <c r="BO187" s="28">
        <f t="shared" si="95"/>
        <v>209.46768805353648</v>
      </c>
      <c r="BP187" s="28">
        <f t="shared" si="95"/>
        <v>183.33698454676156</v>
      </c>
      <c r="BQ187" s="28">
        <f t="shared" si="95"/>
        <v>157.79903405613209</v>
      </c>
      <c r="BR187" s="28">
        <f t="shared" si="95"/>
        <v>133.14263966848293</v>
      </c>
      <c r="BS187" s="28">
        <f t="shared" si="95"/>
        <v>109.64901297055226</v>
      </c>
      <c r="BT187" s="28">
        <f t="shared" si="95"/>
        <v>87.588598588693344</v>
      </c>
      <c r="BU187" s="28">
        <f t="shared" si="95"/>
        <v>67.218001835165083</v>
      </c>
      <c r="BV187" s="28">
        <f t="shared" si="95"/>
        <v>48.777055201080913</v>
      </c>
      <c r="BW187" s="28">
        <f t="shared" si="95"/>
        <v>32.486057951004959</v>
      </c>
      <c r="BX187" s="28">
        <f t="shared" si="95"/>
        <v>18.543221184933756</v>
      </c>
      <c r="BY187" s="28">
        <f t="shared" si="95"/>
        <v>7.122348461496939</v>
      </c>
      <c r="BZ187" s="28">
        <f t="shared" si="95"/>
        <v>1.6292205523116423</v>
      </c>
      <c r="CA187" s="28">
        <f t="shared" si="95"/>
        <v>7.5923788944038613</v>
      </c>
      <c r="CB187" s="28">
        <f t="shared" si="93"/>
        <v>10.677712320448007</v>
      </c>
      <c r="CC187" s="28">
        <f t="shared" si="93"/>
        <v>10.826632754504683</v>
      </c>
      <c r="CD187" s="28">
        <f t="shared" si="93"/>
        <v>8.0121711312226758</v>
      </c>
      <c r="CE187" s="28">
        <f t="shared" si="93"/>
        <v>2.2394194696997523</v>
      </c>
      <c r="CF187" s="28">
        <f t="shared" si="93"/>
        <v>6.4543839690295872</v>
      </c>
      <c r="CG187" s="28">
        <f t="shared" si="93"/>
        <v>18.000128498273074</v>
      </c>
      <c r="CH187" s="28">
        <f t="shared" si="63"/>
        <v>32.297461731386043</v>
      </c>
      <c r="CI187" s="28">
        <f t="shared" si="99"/>
        <v>49.215771047852506</v>
      </c>
      <c r="CJ187" s="28">
        <f t="shared" si="99"/>
        <v>68.595505590920553</v>
      </c>
      <c r="CK187" s="28">
        <f t="shared" si="99"/>
        <v>90.249824660376831</v>
      </c>
      <c r="CL187" s="28">
        <f t="shared" si="99"/>
        <v>113.9665545945273</v>
      </c>
      <c r="CM187" s="28">
        <f t="shared" si="99"/>
        <v>139.51043266812388</v>
      </c>
      <c r="CN187" s="28">
        <f t="shared" si="99"/>
        <v>166.62561320960867</v>
      </c>
      <c r="CO187" s="28">
        <f t="shared" si="99"/>
        <v>195.03840810052972</v>
      </c>
      <c r="CP187" s="28">
        <f t="shared" si="99"/>
        <v>224.46023109800677</v>
      </c>
      <c r="CQ187" s="28">
        <f t="shared" si="99"/>
        <v>254.5907130495597</v>
      </c>
      <c r="CR187" s="28">
        <f t="shared" si="99"/>
        <v>285.12095307633535</v>
      </c>
      <c r="CS187" s="28">
        <f t="shared" si="99"/>
        <v>315.73686920920221</v>
      </c>
      <c r="CT187" s="28">
        <f t="shared" si="99"/>
        <v>346.12261079103126</v>
      </c>
      <c r="CU187" s="28">
        <f t="shared" si="99"/>
        <v>375.96399422163989</v>
      </c>
      <c r="CV187" s="28">
        <f t="shared" si="99"/>
        <v>404.95192332802617</v>
      </c>
      <c r="CW187" s="28">
        <f t="shared" si="99"/>
        <v>432.78575579530133</v>
      </c>
      <c r="CX187" s="28">
        <f t="shared" si="99"/>
        <v>459.17657769147775</v>
      </c>
      <c r="CY187" s="28">
        <f t="shared" si="97"/>
        <v>483.85034915513387</v>
      </c>
      <c r="CZ187" s="28">
        <f t="shared" si="97"/>
        <v>506.55088577704953</v>
      </c>
      <c r="DA187" s="28">
        <f t="shared" si="97"/>
        <v>527.04264207818801</v>
      </c>
      <c r="DB187" s="28">
        <f t="shared" si="97"/>
        <v>545.11326574521547</v>
      </c>
      <c r="DC187" s="28">
        <f t="shared" si="97"/>
        <v>560.57589390484304</v>
      </c>
      <c r="DD187" s="28">
        <f t="shared" si="97"/>
        <v>573.27116566915595</v>
      </c>
      <c r="DE187" s="28">
        <f t="shared" si="97"/>
        <v>583.06892843147932</v>
      </c>
      <c r="DF187" s="28">
        <f t="shared" si="97"/>
        <v>589.86961889837869</v>
      </c>
      <c r="DG187" s="28">
        <f t="shared" si="97"/>
        <v>593.60530356734694</v>
      </c>
      <c r="DH187" s="28">
        <f t="shared" si="97"/>
        <v>594.24036725820145</v>
      </c>
      <c r="DI187" s="28">
        <f t="shared" si="97"/>
        <v>591.77184233387459</v>
      </c>
      <c r="DJ187" s="28">
        <f t="shared" si="97"/>
        <v>586.22937535621463</v>
      </c>
      <c r="DK187" s="28">
        <f t="shared" si="97"/>
        <v>577.67483206683585</v>
      </c>
      <c r="DL187" s="28">
        <f t="shared" si="97"/>
        <v>566.20154571374212</v>
      </c>
      <c r="DM187" s="28">
        <f t="shared" si="97"/>
        <v>551.93321781336806</v>
      </c>
      <c r="DN187" s="28">
        <f t="shared" si="79"/>
        <v>535.02248439756579</v>
      </c>
      <c r="DO187" s="28">
        <f t="shared" si="79"/>
        <v>515.64916459990275</v>
      </c>
      <c r="DP187" s="28">
        <f t="shared" si="79"/>
        <v>494.01821204127987</v>
      </c>
      <c r="DQ187" s="28">
        <f t="shared" si="79"/>
        <v>470.35739283953905</v>
      </c>
      <c r="DR187" s="28">
        <f t="shared" si="79"/>
        <v>444.91471715241869</v>
      </c>
      <c r="DS187" s="28">
        <f t="shared" si="79"/>
        <v>417.95565393230981</v>
      </c>
      <c r="DT187" s="28">
        <f t="shared" si="76"/>
        <v>389.76016099279059</v>
      </c>
      <c r="DU187" s="28">
        <f t="shared" si="76"/>
        <v>360.61956453303799</v>
      </c>
      <c r="DV187" s="28">
        <f t="shared" si="73"/>
        <v>330.83332391351252</v>
      </c>
      <c r="DW187" s="28">
        <f t="shared" si="98"/>
        <v>300.70571870599167</v>
      </c>
      <c r="DX187" s="28">
        <f t="shared" si="98"/>
        <v>270.54249583934353</v>
      </c>
      <c r="DY187" s="28">
        <f t="shared" si="98"/>
        <v>240.64751502051547</v>
      </c>
      <c r="DZ187" s="28">
        <f t="shared" si="98"/>
        <v>211.31943052456606</v>
      </c>
      <c r="EA187" s="28">
        <f t="shared" si="98"/>
        <v>182.84844691976176</v>
      </c>
      <c r="EB187" s="28">
        <f t="shared" si="98"/>
        <v>155.5131853305993</v>
      </c>
      <c r="EC187" s="28">
        <f t="shared" si="98"/>
        <v>129.5776954550723</v>
      </c>
      <c r="ED187" s="28">
        <f t="shared" si="98"/>
        <v>105.28864675938297</v>
      </c>
      <c r="EE187" s="28">
        <f t="shared" si="98"/>
        <v>82.872730095327711</v>
      </c>
      <c r="EF187" s="28">
        <f t="shared" si="98"/>
        <v>62.534298448875326</v>
      </c>
      <c r="EG187" s="28">
        <f t="shared" si="98"/>
        <v>44.453272663362505</v>
      </c>
      <c r="EH187" s="28">
        <f t="shared" si="98"/>
        <v>28.783334821475759</v>
      </c>
      <c r="EI187" s="28">
        <f t="shared" si="98"/>
        <v>15.650428554339063</v>
      </c>
      <c r="EJ187" s="28">
        <f t="shared" si="98"/>
        <v>5.1515819142454804</v>
      </c>
      <c r="EK187" s="28">
        <f t="shared" si="98"/>
        <v>2.6459353570698645</v>
      </c>
      <c r="EL187" s="28">
        <f t="shared" si="98"/>
        <v>7.7051122650964681</v>
      </c>
      <c r="EM187" s="28">
        <f t="shared" si="96"/>
        <v>10.019350818183925</v>
      </c>
      <c r="EN187" s="28">
        <f t="shared" si="96"/>
        <v>9.6122742634367722</v>
      </c>
      <c r="EO187" s="28">
        <f t="shared" si="96"/>
        <v>6.5371934972942984</v>
      </c>
      <c r="EP187" s="28">
        <f t="shared" si="96"/>
        <v>0.87623981665106543</v>
      </c>
      <c r="EQ187" s="28">
        <f t="shared" si="96"/>
        <v>7.2608239607277172</v>
      </c>
      <c r="ER187" s="28">
        <f t="shared" si="101"/>
        <v>17.738098268836591</v>
      </c>
      <c r="ES187" s="28">
        <f t="shared" si="101"/>
        <v>30.395328210138324</v>
      </c>
      <c r="ET187" s="28">
        <f t="shared" si="101"/>
        <v>45.049949094863884</v>
      </c>
      <c r="EU187" s="28">
        <f t="shared" si="101"/>
        <v>61.499370586005028</v>
      </c>
      <c r="EV187" s="28">
        <f t="shared" si="101"/>
        <v>79.52347124977797</v>
      </c>
      <c r="EW187" s="28">
        <f t="shared" si="101"/>
        <v>98.887272971310125</v>
      </c>
      <c r="EX187" s="28">
        <f t="shared" si="101"/>
        <v>119.34376272570103</v>
      </c>
      <c r="EY187" s="28">
        <f t="shared" si="101"/>
        <v>140.6368276180616</v>
      </c>
      <c r="EZ187" s="28">
        <f t="shared" si="101"/>
        <v>162.50426794060235</v>
      </c>
      <c r="FA187" s="28">
        <f t="shared" si="101"/>
        <v>184.68085225334323</v>
      </c>
      <c r="FB187" s="28">
        <f t="shared" si="101"/>
        <v>206.90137818546484</v>
      </c>
      <c r="FC187" s="28">
        <f t="shared" si="101"/>
        <v>228.90370277952229</v>
      </c>
      <c r="FD187" s="28">
        <f t="shared" si="101"/>
        <v>250.4317067582129</v>
      </c>
      <c r="FE187" s="28">
        <f t="shared" si="101"/>
        <v>271.23815807553353</v>
      </c>
      <c r="FF187" s="28">
        <f t="shared" si="101"/>
        <v>291.08744150828613</v>
      </c>
      <c r="FG187" s="28">
        <f t="shared" si="101"/>
        <v>309.75812283232949</v>
      </c>
      <c r="FH187" s="28">
        <f t="shared" si="100"/>
        <v>327.04531828841533</v>
      </c>
      <c r="FI187" s="28">
        <f t="shared" si="100"/>
        <v>342.76284254806217</v>
      </c>
      <c r="FJ187" s="28">
        <f t="shared" si="100"/>
        <v>356.74511120975654</v>
      </c>
      <c r="FK187" s="28">
        <f t="shared" si="100"/>
        <v>368.84877695519941</v>
      </c>
      <c r="FL187" s="28">
        <f t="shared" si="100"/>
        <v>378.95408183619287</v>
      </c>
      <c r="FM187" s="28">
        <f t="shared" si="86"/>
        <v>386.96591170429133</v>
      </c>
      <c r="FN187" s="28">
        <f t="shared" si="86"/>
        <v>392.8145424940771</v>
      </c>
      <c r="FO187" s="28">
        <f t="shared" si="86"/>
        <v>396.45607188176638</v>
      </c>
      <c r="FP187" s="28">
        <f t="shared" si="85"/>
        <v>397.87253371724148</v>
      </c>
      <c r="FQ187" s="28">
        <f t="shared" si="85"/>
        <v>397.07169652224246</v>
      </c>
      <c r="FR187" s="28">
        <f t="shared" si="85"/>
        <v>394.08655121287649</v>
      </c>
      <c r="FS187" s="28">
        <f t="shared" si="58"/>
        <v>388.97449699367257</v>
      </c>
      <c r="FT187" s="28">
        <f t="shared" si="90"/>
        <v>381.81623803696971</v>
      </c>
      <c r="FU187" s="28">
        <f t="shared" si="90"/>
        <v>372.71440706079363</v>
      </c>
      <c r="FV187" s="28">
        <f t="shared" si="90"/>
        <v>361.7919352079677</v>
      </c>
      <c r="FW187" s="28">
        <f t="shared" si="90"/>
        <v>349.19019066889342</v>
      </c>
      <c r="FX187" s="28">
        <f t="shared" si="90"/>
        <v>335.06691124329541</v>
      </c>
      <c r="FY187" s="28">
        <f t="shared" si="90"/>
        <v>319.59395846870387</v>
      </c>
      <c r="FZ187" s="28">
        <f t="shared" si="90"/>
        <v>302.95492302594005</v>
      </c>
      <c r="GA187" s="28">
        <f t="shared" si="90"/>
        <v>285.34261283915009</v>
      </c>
      <c r="GB187" s="28">
        <f t="shared" si="90"/>
        <v>266.95645659915192</v>
      </c>
      <c r="GC187" s="28">
        <f t="shared" si="90"/>
        <v>247.99985633827123</v>
      </c>
      <c r="GD187" s="28">
        <f t="shared" si="90"/>
        <v>228.67752316155506</v>
      </c>
      <c r="GE187" s="28">
        <f t="shared" si="90"/>
        <v>209.19283028760393</v>
      </c>
      <c r="GF187" s="28">
        <f t="shared" si="90"/>
        <v>189.7452171720083</v>
      </c>
      <c r="GG187" s="28">
        <f t="shared" si="90"/>
        <v>170.52767768224697</v>
      </c>
      <c r="GH187" s="28">
        <f t="shared" si="90"/>
        <v>151.724364075209</v>
      </c>
      <c r="GI187" s="28">
        <f t="shared" si="90"/>
        <v>133.50833691238674</v>
      </c>
      <c r="GJ187" s="28">
        <f t="shared" si="89"/>
        <v>116.03948905344487</v>
      </c>
      <c r="GK187" s="28">
        <f t="shared" si="89"/>
        <v>99.462669521290323</v>
      </c>
      <c r="GL187" s="28">
        <f t="shared" si="89"/>
        <v>83.906030360087186</v>
      </c>
      <c r="GM187" s="28">
        <f t="shared" si="94"/>
        <v>69.479616645397698</v>
      </c>
      <c r="GN187" s="28">
        <f t="shared" si="94"/>
        <v>56.274216589689964</v>
      </c>
      <c r="GO187" s="28">
        <f t="shared" si="94"/>
        <v>44.360485257087682</v>
      </c>
      <c r="GP187" s="28">
        <f t="shared" si="94"/>
        <v>33.788351801462511</v>
      </c>
      <c r="GQ187" s="28">
        <f t="shared" si="94"/>
        <v>24.586716416849463</v>
      </c>
      <c r="GR187" s="28">
        <f t="shared" si="94"/>
        <v>16.76343938563085</v>
      </c>
      <c r="GS187" s="28">
        <f t="shared" si="94"/>
        <v>10.305620775833159</v>
      </c>
      <c r="GT187" s="28">
        <f t="shared" si="94"/>
        <v>5.1801655226480081</v>
      </c>
    </row>
    <row r="188" spans="1:202" x14ac:dyDescent="0.3">
      <c r="A188" s="10">
        <v>9.8000000000000007</v>
      </c>
      <c r="B188" s="28">
        <f t="shared" si="88"/>
        <v>97.620324469230695</v>
      </c>
      <c r="C188" s="28">
        <f t="shared" si="88"/>
        <v>90.451561959368036</v>
      </c>
      <c r="D188" s="28">
        <f t="shared" si="88"/>
        <v>82.571453257385642</v>
      </c>
      <c r="E188" s="28">
        <f t="shared" si="88"/>
        <v>74.118934079864104</v>
      </c>
      <c r="F188" s="28">
        <f t="shared" si="88"/>
        <v>65.245556333409993</v>
      </c>
      <c r="G188" s="28">
        <f t="shared" si="88"/>
        <v>56.113511262138459</v>
      </c>
      <c r="H188" s="28">
        <f t="shared" si="88"/>
        <v>46.893482994585831</v>
      </c>
      <c r="I188" s="28">
        <f t="shared" si="88"/>
        <v>37.762360687360193</v>
      </c>
      <c r="J188" s="28">
        <f t="shared" si="88"/>
        <v>28.900839378677457</v>
      </c>
      <c r="K188" s="28">
        <f t="shared" si="88"/>
        <v>20.490941193083685</v>
      </c>
      <c r="L188" s="28">
        <f t="shared" si="88"/>
        <v>12.713489660466767</v>
      </c>
      <c r="M188" s="28">
        <f t="shared" si="88"/>
        <v>5.7455706143460645</v>
      </c>
      <c r="N188" s="28">
        <f t="shared" si="88"/>
        <v>0.24198659192545313</v>
      </c>
      <c r="O188" s="28">
        <f t="shared" si="88"/>
        <v>5.0870739699919909</v>
      </c>
      <c r="P188" s="28">
        <f t="shared" si="88"/>
        <v>8.6386828877419806</v>
      </c>
      <c r="Q188" s="28">
        <f t="shared" si="88"/>
        <v>10.759163179977895</v>
      </c>
      <c r="R188" s="28">
        <f t="shared" si="87"/>
        <v>11.326332807439952</v>
      </c>
      <c r="S188" s="28">
        <f t="shared" si="87"/>
        <v>10.235409299437135</v>
      </c>
      <c r="T188" s="28">
        <f t="shared" si="87"/>
        <v>7.4007363893454352</v>
      </c>
      <c r="U188" s="28">
        <f t="shared" si="87"/>
        <v>2.7572817667082519</v>
      </c>
      <c r="V188" s="28">
        <f t="shared" si="87"/>
        <v>3.7381153067733384</v>
      </c>
      <c r="W188" s="28">
        <f t="shared" si="87"/>
        <v>12.105764672603906</v>
      </c>
      <c r="X188" s="28">
        <f t="shared" si="87"/>
        <v>22.342429064573295</v>
      </c>
      <c r="Y188" s="28">
        <f t="shared" si="87"/>
        <v>34.420922306989667</v>
      </c>
      <c r="Z188" s="28">
        <f t="shared" si="87"/>
        <v>48.290009540252271</v>
      </c>
      <c r="AA188" s="28">
        <f t="shared" si="87"/>
        <v>63.8746133099133</v>
      </c>
      <c r="AB188" s="28">
        <f t="shared" si="87"/>
        <v>81.076325515354682</v>
      </c>
      <c r="AC188" s="28">
        <f t="shared" si="87"/>
        <v>99.774221363678947</v>
      </c>
      <c r="AD188" s="28">
        <f t="shared" si="87"/>
        <v>119.82596766098619</v>
      </c>
      <c r="AE188" s="28">
        <f t="shared" si="87"/>
        <v>141.06921404400632</v>
      </c>
      <c r="AF188" s="28">
        <f t="shared" si="87"/>
        <v>163.3232521561678</v>
      </c>
      <c r="AG188" s="28">
        <f t="shared" si="92"/>
        <v>186.39092434810573</v>
      </c>
      <c r="AH188" s="28">
        <f t="shared" si="92"/>
        <v>210.06076027568889</v>
      </c>
      <c r="AI188" s="28">
        <f t="shared" si="92"/>
        <v>234.109316818595</v>
      </c>
      <c r="AJ188" s="28">
        <f t="shared" si="92"/>
        <v>258.30369408585909</v>
      </c>
      <c r="AK188" s="28">
        <f t="shared" si="92"/>
        <v>282.40419794467567</v>
      </c>
      <c r="AL188" s="28">
        <f t="shared" si="92"/>
        <v>306.16711753411209</v>
      </c>
      <c r="AM188" s="28">
        <f t="shared" si="92"/>
        <v>329.34758463100763</v>
      </c>
      <c r="AN188" s="28">
        <f t="shared" si="92"/>
        <v>351.70248054134555</v>
      </c>
      <c r="AO188" s="28">
        <f t="shared" si="92"/>
        <v>372.99335541205159</v>
      </c>
      <c r="AP188" s="28">
        <f t="shared" si="92"/>
        <v>392.98932450576177</v>
      </c>
      <c r="AQ188" s="28">
        <f t="shared" si="92"/>
        <v>411.4699060597041</v>
      </c>
      <c r="AR188" s="28">
        <f t="shared" si="92"/>
        <v>428.2277658593386</v>
      </c>
      <c r="AS188" s="28">
        <f t="shared" si="92"/>
        <v>443.07133459247871</v>
      </c>
      <c r="AT188" s="28">
        <f t="shared" si="92"/>
        <v>455.82726539981201</v>
      </c>
      <c r="AU188" s="28">
        <f t="shared" si="92"/>
        <v>466.34270078754673</v>
      </c>
      <c r="AV188" s="28">
        <f t="shared" si="92"/>
        <v>474.48732019704448</v>
      </c>
      <c r="AW188" s="28">
        <f t="shared" si="91"/>
        <v>480.15514200983074</v>
      </c>
      <c r="AX188" s="28">
        <f t="shared" si="91"/>
        <v>483.26605657513852</v>
      </c>
      <c r="AY188" s="28">
        <f t="shared" si="91"/>
        <v>483.7670699479857</v>
      </c>
      <c r="AZ188" s="28">
        <f t="shared" si="91"/>
        <v>481.63324138207093</v>
      </c>
      <c r="BA188" s="28">
        <f t="shared" si="91"/>
        <v>476.86830119370552</v>
      </c>
      <c r="BB188" s="28">
        <f t="shared" si="91"/>
        <v>469.50493935819873</v>
      </c>
      <c r="BC188" s="28">
        <f t="shared" si="91"/>
        <v>459.60475907405339</v>
      </c>
      <c r="BD188" s="28">
        <f t="shared" si="91"/>
        <v>447.25789348691035</v>
      </c>
      <c r="BE188" s="28">
        <f t="shared" si="91"/>
        <v>432.58228775726184</v>
      </c>
      <c r="BF188" s="28">
        <f t="shared" si="91"/>
        <v>415.7226526358973</v>
      </c>
      <c r="BG188" s="28">
        <f t="shared" si="91"/>
        <v>396.84909963135857</v>
      </c>
      <c r="BH188" s="28">
        <f t="shared" si="91"/>
        <v>376.15547166745114</v>
      </c>
      <c r="BI188" s="28">
        <f t="shared" si="91"/>
        <v>353.8573867904625</v>
      </c>
      <c r="BJ188" s="28">
        <f t="shared" si="91"/>
        <v>330.19001595128003</v>
      </c>
      <c r="BK188" s="28">
        <f t="shared" si="91"/>
        <v>305.40561911544512</v>
      </c>
      <c r="BL188" s="28">
        <f t="shared" si="95"/>
        <v>279.77086690553773</v>
      </c>
      <c r="BM188" s="28">
        <f t="shared" si="95"/>
        <v>253.56397761952675</v>
      </c>
      <c r="BN188" s="28">
        <f t="shared" si="95"/>
        <v>227.07170176393845</v>
      </c>
      <c r="BO188" s="28">
        <f t="shared" si="95"/>
        <v>200.58618816402966</v>
      </c>
      <c r="BP188" s="28">
        <f t="shared" si="95"/>
        <v>174.40176724104958</v>
      </c>
      <c r="BQ188" s="28">
        <f t="shared" si="95"/>
        <v>148.8116881603562</v>
      </c>
      <c r="BR188" s="28">
        <f t="shared" si="95"/>
        <v>124.10484723961031</v>
      </c>
      <c r="BS188" s="28">
        <f t="shared" si="95"/>
        <v>100.56254525461924</v>
      </c>
      <c r="BT188" s="28">
        <f t="shared" si="95"/>
        <v>78.455311087900839</v>
      </c>
      <c r="BU188" s="28">
        <f t="shared" si="95"/>
        <v>58.039828533114566</v>
      </c>
      <c r="BV188" s="28">
        <f t="shared" si="95"/>
        <v>39.556002003849791</v>
      </c>
      <c r="BW188" s="28">
        <f t="shared" si="95"/>
        <v>23.224195409596671</v>
      </c>
      <c r="BX188" s="28">
        <f t="shared" si="95"/>
        <v>9.2426765718170163</v>
      </c>
      <c r="BY188" s="28">
        <f t="shared" si="95"/>
        <v>2.2147027195971996</v>
      </c>
      <c r="BZ188" s="28">
        <f t="shared" si="95"/>
        <v>11.00056353850348</v>
      </c>
      <c r="CA188" s="28">
        <f t="shared" si="95"/>
        <v>16.995769028043213</v>
      </c>
      <c r="CB188" s="28">
        <f t="shared" si="93"/>
        <v>20.110884712191023</v>
      </c>
      <c r="CC188" s="28">
        <f t="shared" si="93"/>
        <v>20.287312148539051</v>
      </c>
      <c r="CD188" s="28">
        <f t="shared" si="93"/>
        <v>17.498081874071179</v>
      </c>
      <c r="CE188" s="28">
        <f t="shared" si="93"/>
        <v>11.748295482997145</v>
      </c>
      <c r="CF188" s="28">
        <f t="shared" si="93"/>
        <v>3.0752106885689274</v>
      </c>
      <c r="CG188" s="28">
        <f t="shared" si="93"/>
        <v>8.4520326875583169</v>
      </c>
      <c r="CH188" s="28">
        <f t="shared" si="63"/>
        <v>22.733043732138551</v>
      </c>
      <c r="CI188" s="28">
        <f t="shared" si="99"/>
        <v>39.637162291361022</v>
      </c>
      <c r="CJ188" s="28">
        <f t="shared" si="99"/>
        <v>59.004781443422615</v>
      </c>
      <c r="CK188" s="28">
        <f t="shared" si="99"/>
        <v>80.648996451485729</v>
      </c>
      <c r="CL188" s="28">
        <f t="shared" si="99"/>
        <v>104.35756228549197</v>
      </c>
      <c r="CM188" s="28">
        <f t="shared" si="99"/>
        <v>129.89513823317776</v>
      </c>
      <c r="CN188" s="28">
        <f t="shared" si="99"/>
        <v>157.00579479653891</v>
      </c>
      <c r="CO188" s="28">
        <f t="shared" si="99"/>
        <v>185.41575502881315</v>
      </c>
      <c r="CP188" s="28">
        <f t="shared" si="99"/>
        <v>214.83633974448807</v>
      </c>
      <c r="CQ188" s="28">
        <f t="shared" si="99"/>
        <v>244.96708366278233</v>
      </c>
      <c r="CR188" s="28">
        <f t="shared" si="99"/>
        <v>275.4989875513545</v>
      </c>
      <c r="CS188" s="28">
        <f t="shared" si="99"/>
        <v>306.11786984511292</v>
      </c>
      <c r="CT188" s="28">
        <f t="shared" si="99"/>
        <v>336.50778004362752</v>
      </c>
      <c r="CU188" s="28">
        <f t="shared" si="99"/>
        <v>366.35443545367315</v>
      </c>
      <c r="CV188" s="28">
        <f t="shared" si="99"/>
        <v>395.3486425495708</v>
      </c>
      <c r="CW188" s="28">
        <f t="shared" si="99"/>
        <v>423.18966437683468</v>
      </c>
      <c r="CX188" s="28">
        <f t="shared" si="99"/>
        <v>449.58849602256799</v>
      </c>
      <c r="CY188" s="28">
        <f t="shared" si="97"/>
        <v>474.27101121217896</v>
      </c>
      <c r="CZ188" s="28">
        <f t="shared" si="97"/>
        <v>496.9809445544285</v>
      </c>
      <c r="DA188" s="28">
        <f t="shared" si="97"/>
        <v>517.48267582855669</v>
      </c>
      <c r="DB188" s="28">
        <f t="shared" si="97"/>
        <v>535.56378496659795</v>
      </c>
      <c r="DC188" s="28">
        <f t="shared" si="97"/>
        <v>551.03734900470465</v>
      </c>
      <c r="DD188" s="28">
        <f t="shared" si="97"/>
        <v>563.74395522888165</v>
      </c>
      <c r="DE188" s="28">
        <f t="shared" si="97"/>
        <v>573.55340798867962</v>
      </c>
      <c r="DF188" s="28">
        <f t="shared" si="97"/>
        <v>580.36611015927679</v>
      </c>
      <c r="DG188" s="28">
        <f t="shared" si="97"/>
        <v>584.11410395719577</v>
      </c>
      <c r="DH188" s="28">
        <f t="shared" si="97"/>
        <v>584.76175971431087</v>
      </c>
      <c r="DI188" s="28">
        <f t="shared" si="97"/>
        <v>582.30610524339454</v>
      </c>
      <c r="DJ188" s="28">
        <f t="shared" si="97"/>
        <v>576.77679253938368</v>
      </c>
      <c r="DK188" s="28">
        <f t="shared" si="97"/>
        <v>568.23570270594314</v>
      </c>
      <c r="DL188" s="28">
        <f t="shared" si="97"/>
        <v>556.77619412859815</v>
      </c>
      <c r="DM188" s="28">
        <f t="shared" si="97"/>
        <v>542.52200298560763</v>
      </c>
      <c r="DN188" s="28">
        <f t="shared" si="79"/>
        <v>525.62580914862394</v>
      </c>
      <c r="DO188" s="28">
        <f t="shared" si="79"/>
        <v>506.26748433095548</v>
      </c>
      <c r="DP188" s="28">
        <f t="shared" si="79"/>
        <v>484.65204294782683</v>
      </c>
      <c r="DQ188" s="28">
        <f t="shared" si="79"/>
        <v>461.00731951854982</v>
      </c>
      <c r="DR188" s="28">
        <f t="shared" si="79"/>
        <v>435.58139952603244</v>
      </c>
      <c r="DS188" s="28">
        <f t="shared" si="79"/>
        <v>408.63983341891299</v>
      </c>
      <c r="DT188" s="28">
        <f t="shared" si="76"/>
        <v>380.46266586380864</v>
      </c>
      <c r="DU188" s="28">
        <f t="shared" si="76"/>
        <v>351.34131440192289</v>
      </c>
      <c r="DV188" s="28">
        <f t="shared" si="73"/>
        <v>321.57533331206855</v>
      </c>
      <c r="DW188" s="28">
        <f t="shared" si="98"/>
        <v>291.46909971231003</v>
      </c>
      <c r="DX188" s="28">
        <f t="shared" si="98"/>
        <v>261.32845973108584</v>
      </c>
      <c r="DY188" s="28">
        <f t="shared" si="98"/>
        <v>231.45737293702805</v>
      </c>
      <c r="DZ188" s="28">
        <f t="shared" si="98"/>
        <v>202.15459313120968</v>
      </c>
      <c r="EA188" s="28">
        <f t="shared" si="98"/>
        <v>173.71042307781002</v>
      </c>
      <c r="EB188" s="28">
        <f t="shared" si="98"/>
        <v>146.40357978599599</v>
      </c>
      <c r="EC188" s="28">
        <f t="shared" si="98"/>
        <v>120.49820556914084</v>
      </c>
      <c r="ED188" s="28">
        <f t="shared" si="98"/>
        <v>96.241058314153506</v>
      </c>
      <c r="EE188" s="28">
        <f t="shared" si="98"/>
        <v>73.858912215393843</v>
      </c>
      <c r="EF188" s="28">
        <f t="shared" si="98"/>
        <v>53.55619769051944</v>
      </c>
      <c r="EG188" s="28">
        <f t="shared" si="98"/>
        <v>35.512906330009351</v>
      </c>
      <c r="EH188" s="28">
        <f t="shared" si="98"/>
        <v>19.882783572263836</v>
      </c>
      <c r="EI188" s="28">
        <f t="shared" si="98"/>
        <v>6.7918283796627197</v>
      </c>
      <c r="EJ188" s="28">
        <f t="shared" si="98"/>
        <v>3.6628844415545898</v>
      </c>
      <c r="EK188" s="28">
        <f t="shared" si="98"/>
        <v>11.414047440166124</v>
      </c>
      <c r="EL188" s="28">
        <f t="shared" si="98"/>
        <v>16.424621333414755</v>
      </c>
      <c r="EM188" s="28">
        <f t="shared" si="96"/>
        <v>18.687989545290495</v>
      </c>
      <c r="EN188" s="28">
        <f t="shared" si="96"/>
        <v>18.2277666281141</v>
      </c>
      <c r="EO188" s="28">
        <f t="shared" si="96"/>
        <v>15.097264759992305</v>
      </c>
      <c r="EP188" s="28">
        <f t="shared" si="96"/>
        <v>9.3786264831323294</v>
      </c>
      <c r="EQ188" s="28">
        <f t="shared" si="96"/>
        <v>1.18163571189782</v>
      </c>
      <c r="ER188" s="28">
        <f t="shared" si="101"/>
        <v>9.3577772506118073</v>
      </c>
      <c r="ES188" s="28">
        <f t="shared" si="101"/>
        <v>22.079317436384688</v>
      </c>
      <c r="ET188" s="28">
        <f t="shared" si="101"/>
        <v>36.800371152167457</v>
      </c>
      <c r="EU188" s="28">
        <f t="shared" si="101"/>
        <v>53.318290614084468</v>
      </c>
      <c r="EV188" s="28">
        <f t="shared" si="101"/>
        <v>71.412889072091474</v>
      </c>
      <c r="EW188" s="28">
        <f t="shared" si="101"/>
        <v>90.849115878280983</v>
      </c>
      <c r="EX188" s="28">
        <f t="shared" si="101"/>
        <v>111.3798789826692</v>
      </c>
      <c r="EY188" s="28">
        <f t="shared" si="101"/>
        <v>132.74898076282787</v>
      </c>
      <c r="EZ188" s="28">
        <f t="shared" si="101"/>
        <v>154.69413192754197</v>
      </c>
      <c r="FA188" s="28">
        <f t="shared" si="101"/>
        <v>176.95000749260751</v>
      </c>
      <c r="FB188" s="28">
        <f t="shared" si="101"/>
        <v>199.25130851684585</v>
      </c>
      <c r="FC188" s="28">
        <f t="shared" si="101"/>
        <v>221.33579341121674</v>
      </c>
      <c r="FD188" s="28">
        <f t="shared" si="101"/>
        <v>242.94724319107985</v>
      </c>
      <c r="FE188" s="28">
        <f t="shared" si="101"/>
        <v>263.83832602359513</v>
      </c>
      <c r="FF188" s="28">
        <f t="shared" si="101"/>
        <v>283.77332781626609</v>
      </c>
      <c r="FG188" s="28">
        <f t="shared" si="101"/>
        <v>302.53071738105956</v>
      </c>
      <c r="FH188" s="28">
        <f t="shared" si="100"/>
        <v>319.90551686907418</v>
      </c>
      <c r="FI188" s="28">
        <f t="shared" si="100"/>
        <v>335.71145067652623</v>
      </c>
      <c r="FJ188" s="28">
        <f t="shared" si="100"/>
        <v>349.78284884295226</v>
      </c>
      <c r="FK188" s="28">
        <f t="shared" si="100"/>
        <v>361.97628406233173</v>
      </c>
      <c r="FL188" s="28">
        <f t="shared" si="100"/>
        <v>372.17192476918541</v>
      </c>
      <c r="FM188" s="28">
        <f t="shared" si="86"/>
        <v>380.27459030378486</v>
      </c>
      <c r="FN188" s="28">
        <f t="shared" si="86"/>
        <v>386.21449785998851</v>
      </c>
      <c r="FO188" s="28">
        <f t="shared" si="86"/>
        <v>389.94769473076389</v>
      </c>
      <c r="FP188" s="28">
        <f t="shared" si="85"/>
        <v>391.45617324363337</v>
      </c>
      <c r="FQ188" s="28">
        <f t="shared" si="85"/>
        <v>390.74766967374336</v>
      </c>
      <c r="FR188" s="28">
        <f t="shared" si="85"/>
        <v>387.85515228857139</v>
      </c>
      <c r="FS188" s="28">
        <f t="shared" si="58"/>
        <v>382.83600746827761</v>
      </c>
      <c r="FT188" s="28">
        <f t="shared" si="90"/>
        <v>375.77093651323071</v>
      </c>
      <c r="FU188" s="28">
        <f t="shared" si="90"/>
        <v>366.76257925057939</v>
      </c>
      <c r="FV188" s="28">
        <f t="shared" si="90"/>
        <v>355.9338838423327</v>
      </c>
      <c r="FW188" s="28">
        <f t="shared" si="90"/>
        <v>343.42624523808911</v>
      </c>
      <c r="FX188" s="28">
        <f t="shared" si="90"/>
        <v>329.39743746941269</v>
      </c>
      <c r="FY188" s="28">
        <f t="shared" si="90"/>
        <v>314.01936741630016</v>
      </c>
      <c r="FZ188" s="28">
        <f t="shared" si="90"/>
        <v>297.47567975961783</v>
      </c>
      <c r="GA188" s="28">
        <f t="shared" si="90"/>
        <v>279.95924454158592</v>
      </c>
      <c r="GB188" s="28">
        <f t="shared" si="90"/>
        <v>261.66956006846129</v>
      </c>
      <c r="GC188" s="28">
        <f t="shared" si="90"/>
        <v>242.81010478980036</v>
      </c>
      <c r="GD188" s="28">
        <f t="shared" si="90"/>
        <v>223.58567226613533</v>
      </c>
      <c r="GE188" s="28">
        <f t="shared" si="90"/>
        <v>204.19972338593968</v>
      </c>
      <c r="GF188" s="28">
        <f t="shared" si="90"/>
        <v>184.8517896130956</v>
      </c>
      <c r="GG188" s="28">
        <f t="shared" si="90"/>
        <v>165.73496024247598</v>
      </c>
      <c r="GH188" s="28">
        <f t="shared" si="90"/>
        <v>147.03348542398737</v>
      </c>
      <c r="GI188" s="28">
        <f t="shared" si="90"/>
        <v>128.92052509964861</v>
      </c>
      <c r="GJ188" s="28">
        <f t="shared" si="89"/>
        <v>111.55607200418216</v>
      </c>
      <c r="GK188" s="28">
        <f t="shared" si="89"/>
        <v>95.085074532165791</v>
      </c>
      <c r="GL188" s="28">
        <f t="shared" si="89"/>
        <v>79.635782603158106</v>
      </c>
      <c r="GM188" s="28">
        <f t="shared" si="94"/>
        <v>65.318336693901585</v>
      </c>
      <c r="GN188" s="28">
        <f t="shared" si="94"/>
        <v>52.223616990612705</v>
      </c>
      <c r="GO188" s="28">
        <f t="shared" si="94"/>
        <v>40.422366184760627</v>
      </c>
      <c r="GP188" s="28">
        <f t="shared" si="94"/>
        <v>29.964595835616066</v>
      </c>
      <c r="GQ188" s="28">
        <f t="shared" si="94"/>
        <v>20.879282497299108</v>
      </c>
      <c r="GR188" s="28">
        <f t="shared" si="94"/>
        <v>13.174356003998579</v>
      </c>
      <c r="GS188" s="28">
        <f t="shared" si="94"/>
        <v>6.8369784723300659</v>
      </c>
      <c r="GT188" s="28">
        <f t="shared" si="94"/>
        <v>1.8341087628880166</v>
      </c>
    </row>
    <row r="189" spans="1:202" x14ac:dyDescent="0.3">
      <c r="A189" s="10">
        <v>9.9</v>
      </c>
      <c r="B189" s="28">
        <f t="shared" si="88"/>
        <v>93.347287202610374</v>
      </c>
      <c r="C189" s="28">
        <f t="shared" si="88"/>
        <v>86.008418912220904</v>
      </c>
      <c r="D189" s="28">
        <f t="shared" si="88"/>
        <v>77.959913684640824</v>
      </c>
      <c r="E189" s="28">
        <f t="shared" si="88"/>
        <v>69.340766488597666</v>
      </c>
      <c r="F189" s="28">
        <f t="shared" si="88"/>
        <v>60.302587292814266</v>
      </c>
      <c r="G189" s="28">
        <f t="shared" si="88"/>
        <v>51.007623633353724</v>
      </c>
      <c r="H189" s="28">
        <f t="shared" si="88"/>
        <v>41.626613598081541</v>
      </c>
      <c r="I189" s="28">
        <f t="shared" si="88"/>
        <v>32.336497431172418</v>
      </c>
      <c r="J189" s="28">
        <f t="shared" si="88"/>
        <v>23.318017876196222</v>
      </c>
      <c r="K189" s="28">
        <f t="shared" si="88"/>
        <v>14.753240904184199</v>
      </c>
      <c r="L189" s="28">
        <f t="shared" si="88"/>
        <v>6.8230295945410528</v>
      </c>
      <c r="M189" s="28">
        <f t="shared" si="88"/>
        <v>0.29549536183108716</v>
      </c>
      <c r="N189" s="28">
        <f t="shared" si="88"/>
        <v>6.431474794614001</v>
      </c>
      <c r="O189" s="28">
        <f t="shared" si="88"/>
        <v>11.42277623682541</v>
      </c>
      <c r="P189" s="28">
        <f t="shared" si="88"/>
        <v>15.118372160648374</v>
      </c>
      <c r="Q189" s="28">
        <f t="shared" si="88"/>
        <v>17.380599276900746</v>
      </c>
      <c r="R189" s="28">
        <f t="shared" si="87"/>
        <v>18.087268325189395</v>
      </c>
      <c r="S189" s="28">
        <f t="shared" si="87"/>
        <v>17.133595588692408</v>
      </c>
      <c r="T189" s="28">
        <f t="shared" si="87"/>
        <v>14.433929542108245</v>
      </c>
      <c r="U189" s="28">
        <f t="shared" si="87"/>
        <v>9.9232485563824344</v>
      </c>
      <c r="V189" s="28">
        <f t="shared" si="87"/>
        <v>3.558408407972784</v>
      </c>
      <c r="W189" s="28">
        <f t="shared" si="87"/>
        <v>4.6808785615239241</v>
      </c>
      <c r="X189" s="28">
        <f t="shared" si="87"/>
        <v>14.79134745609778</v>
      </c>
      <c r="Y189" s="28">
        <f t="shared" si="87"/>
        <v>26.745779299626605</v>
      </c>
      <c r="Z189" s="28">
        <f t="shared" si="87"/>
        <v>40.492901589179802</v>
      </c>
      <c r="AA189" s="28">
        <f t="shared" si="87"/>
        <v>55.957594760199896</v>
      </c>
      <c r="AB189" s="28">
        <f t="shared" si="87"/>
        <v>73.041404555929645</v>
      </c>
      <c r="AC189" s="28">
        <f t="shared" si="87"/>
        <v>91.623356442479761</v>
      </c>
      <c r="AD189" s="28">
        <f t="shared" si="87"/>
        <v>111.56106439710143</v>
      </c>
      <c r="AE189" s="28">
        <f t="shared" si="87"/>
        <v>132.69212266766701</v>
      </c>
      <c r="AF189" s="28">
        <f t="shared" si="87"/>
        <v>154.83576550216586</v>
      </c>
      <c r="AG189" s="28">
        <f t="shared" si="92"/>
        <v>177.79477642268867</v>
      </c>
      <c r="AH189" s="28">
        <f t="shared" si="92"/>
        <v>201.35762541124996</v>
      </c>
      <c r="AI189" s="28">
        <f t="shared" si="92"/>
        <v>225.30080942460467</v>
      </c>
      <c r="AJ189" s="28">
        <f t="shared" si="92"/>
        <v>249.39136899852656</v>
      </c>
      <c r="AK189" s="28">
        <f t="shared" si="92"/>
        <v>273.38955137184695</v>
      </c>
      <c r="AL189" s="28">
        <f t="shared" si="92"/>
        <v>297.05158858596275</v>
      </c>
      <c r="AM189" s="28">
        <f t="shared" si="92"/>
        <v>320.13255742123755</v>
      </c>
      <c r="AN189" s="28">
        <f t="shared" si="92"/>
        <v>342.38928683787901</v>
      </c>
      <c r="AO189" s="28">
        <f t="shared" si="92"/>
        <v>363.58327781076019</v>
      </c>
      <c r="AP189" s="28">
        <f t="shared" si="92"/>
        <v>383.48360009549765</v>
      </c>
      <c r="AQ189" s="28">
        <f t="shared" si="92"/>
        <v>401.86973054202451</v>
      </c>
      <c r="AR189" s="28">
        <f t="shared" si="92"/>
        <v>418.53429808175815</v>
      </c>
      <c r="AS189" s="28">
        <f t="shared" si="92"/>
        <v>433.28570144995581</v>
      </c>
      <c r="AT189" s="28">
        <f t="shared" si="92"/>
        <v>445.95056705549405</v>
      </c>
      <c r="AU189" s="28">
        <f t="shared" si="92"/>
        <v>456.37601616061113</v>
      </c>
      <c r="AV189" s="28">
        <f t="shared" si="92"/>
        <v>464.43171266280189</v>
      </c>
      <c r="AW189" s="28">
        <f t="shared" si="91"/>
        <v>470.01166525513804</v>
      </c>
      <c r="AX189" s="28">
        <f t="shared" si="91"/>
        <v>473.03576055061541</v>
      </c>
      <c r="AY189" s="28">
        <f t="shared" si="91"/>
        <v>473.45100685756239</v>
      </c>
      <c r="AZ189" s="28">
        <f t="shared" si="91"/>
        <v>471.23247165002152</v>
      </c>
      <c r="BA189" s="28">
        <f t="shared" si="91"/>
        <v>466.38389934954682</v>
      </c>
      <c r="BB189" s="28">
        <f t="shared" si="91"/>
        <v>458.93799978065351</v>
      </c>
      <c r="BC189" s="28">
        <f t="shared" si="91"/>
        <v>448.95640153668745</v>
      </c>
      <c r="BD189" s="28">
        <f t="shared" si="91"/>
        <v>436.52926845003282</v>
      </c>
      <c r="BE189" s="28">
        <f t="shared" si="91"/>
        <v>421.77458135321268</v>
      </c>
      <c r="BF189" s="28">
        <f t="shared" si="91"/>
        <v>404.83709129791288</v>
      </c>
      <c r="BG189" s="28">
        <f t="shared" si="91"/>
        <v>385.88695431976356</v>
      </c>
      <c r="BH189" s="28">
        <f t="shared" si="91"/>
        <v>365.11806165095015</v>
      </c>
      <c r="BI189" s="28">
        <f t="shared" si="91"/>
        <v>342.74608294475081</v>
      </c>
      <c r="BJ189" s="28">
        <f t="shared" si="91"/>
        <v>319.00624354201381</v>
      </c>
      <c r="BK189" s="28">
        <f t="shared" si="91"/>
        <v>294.15086003776571</v>
      </c>
      <c r="BL189" s="28">
        <f t="shared" si="95"/>
        <v>268.44666135777294</v>
      </c>
      <c r="BM189" s="28">
        <f t="shared" si="95"/>
        <v>242.17192519434471</v>
      </c>
      <c r="BN189" s="28">
        <f t="shared" si="95"/>
        <v>215.61346194605443</v>
      </c>
      <c r="BO189" s="28">
        <f t="shared" si="95"/>
        <v>189.06348022949072</v>
      </c>
      <c r="BP189" s="28">
        <f t="shared" si="95"/>
        <v>162.81636955910352</v>
      </c>
      <c r="BQ189" s="28">
        <f t="shared" si="95"/>
        <v>137.16543690488155</v>
      </c>
      <c r="BR189" s="28">
        <f t="shared" si="95"/>
        <v>112.39963452298115</v>
      </c>
      <c r="BS189" s="28">
        <f t="shared" si="95"/>
        <v>88.80031670265106</v>
      </c>
      <c r="BT189" s="28">
        <f t="shared" si="95"/>
        <v>66.638062880107981</v>
      </c>
      <c r="BU189" s="28">
        <f t="shared" si="95"/>
        <v>46.169603937851569</v>
      </c>
      <c r="BV189" s="28">
        <f t="shared" si="95"/>
        <v>27.634887442956899</v>
      </c>
      <c r="BW189" s="28">
        <f t="shared" si="95"/>
        <v>11.254316091869692</v>
      </c>
      <c r="BX189" s="28">
        <f t="shared" si="95"/>
        <v>2.7738082610691053</v>
      </c>
      <c r="BY189" s="28">
        <f t="shared" si="95"/>
        <v>14.27560488721009</v>
      </c>
      <c r="BZ189" s="28">
        <f t="shared" si="95"/>
        <v>23.103671304921576</v>
      </c>
      <c r="CA189" s="28">
        <f t="shared" si="95"/>
        <v>29.138852720482671</v>
      </c>
      <c r="CB189" s="28">
        <f t="shared" si="93"/>
        <v>32.291702518851785</v>
      </c>
      <c r="CC189" s="28">
        <f t="shared" si="93"/>
        <v>32.503616037740002</v>
      </c>
      <c r="CD189" s="28">
        <f t="shared" si="93"/>
        <v>29.747623575532256</v>
      </c>
      <c r="CE189" s="28">
        <f t="shared" si="93"/>
        <v>24.028832471505446</v>
      </c>
      <c r="CF189" s="28">
        <f t="shared" si="93"/>
        <v>15.38451211024206</v>
      </c>
      <c r="CG189" s="28">
        <f t="shared" si="93"/>
        <v>3.8838197943749817</v>
      </c>
      <c r="CH189" s="28">
        <f t="shared" si="63"/>
        <v>10.372830446888939</v>
      </c>
      <c r="CI189" s="28">
        <f t="shared" si="99"/>
        <v>27.254749939762078</v>
      </c>
      <c r="CJ189" s="28">
        <f t="shared" si="99"/>
        <v>46.602298123410577</v>
      </c>
      <c r="CK189" s="28">
        <f t="shared" si="99"/>
        <v>68.228531839022352</v>
      </c>
      <c r="CL189" s="28">
        <f t="shared" si="99"/>
        <v>91.921163235520297</v>
      </c>
      <c r="CM189" s="28">
        <f t="shared" si="99"/>
        <v>117.44480480843161</v>
      </c>
      <c r="CN189" s="28">
        <f t="shared" si="99"/>
        <v>144.54347676388443</v>
      </c>
      <c r="CO189" s="28">
        <f t="shared" si="99"/>
        <v>172.94334885813001</v>
      </c>
      <c r="CP189" s="28">
        <f t="shared" si="99"/>
        <v>202.3556861400769</v>
      </c>
      <c r="CQ189" s="28">
        <f t="shared" si="99"/>
        <v>232.47996565196294</v>
      </c>
      <c r="CR189" s="28">
        <f t="shared" si="99"/>
        <v>263.00712914935366</v>
      </c>
      <c r="CS189" s="28">
        <f t="shared" si="99"/>
        <v>293.62293530958158</v>
      </c>
      <c r="CT189" s="28">
        <f t="shared" si="99"/>
        <v>324.01137372623538</v>
      </c>
      <c r="CU189" s="28">
        <f t="shared" si="99"/>
        <v>353.85810225026529</v>
      </c>
      <c r="CV189" s="28">
        <f t="shared" si="99"/>
        <v>382.85386894438551</v>
      </c>
      <c r="CW189" s="28">
        <f t="shared" si="99"/>
        <v>410.69788007035203</v>
      </c>
      <c r="CX189" s="28">
        <f t="shared" si="99"/>
        <v>437.1010761267226</v>
      </c>
      <c r="CY189" s="28">
        <f t="shared" si="97"/>
        <v>461.78927899100336</v>
      </c>
      <c r="CZ189" s="28">
        <f t="shared" si="97"/>
        <v>484.50617468274351</v>
      </c>
      <c r="DA189" s="28">
        <f t="shared" si="97"/>
        <v>505.01609813614982</v>
      </c>
      <c r="DB189" s="28">
        <f t="shared" si="97"/>
        <v>523.10658863047763</v>
      </c>
      <c r="DC189" s="28">
        <f t="shared" si="97"/>
        <v>538.59068714754403</v>
      </c>
      <c r="DD189" s="28">
        <f t="shared" si="97"/>
        <v>551.30894987770478</v>
      </c>
      <c r="DE189" s="28">
        <f t="shared" si="97"/>
        <v>561.13115534424685</v>
      </c>
      <c r="DF189" s="28">
        <f t="shared" si="97"/>
        <v>567.9576861235156</v>
      </c>
      <c r="DG189" s="28">
        <f t="shared" si="97"/>
        <v>571.72056986345217</v>
      </c>
      <c r="DH189" s="28">
        <f t="shared" si="97"/>
        <v>572.38416820316399</v>
      </c>
      <c r="DI189" s="28">
        <f t="shared" si="97"/>
        <v>569.94550622532813</v>
      </c>
      <c r="DJ189" s="28">
        <f t="shared" si="97"/>
        <v>564.43423918473457</v>
      </c>
      <c r="DK189" s="28">
        <f t="shared" si="97"/>
        <v>555.91225740227878</v>
      </c>
      <c r="DL189" s="28">
        <f t="shared" si="97"/>
        <v>544.47293434599828</v>
      </c>
      <c r="DM189" s="28">
        <f t="shared" si="97"/>
        <v>530.24002699124742</v>
      </c>
      <c r="DN189" s="28">
        <f t="shared" si="79"/>
        <v>513.36624151355772</v>
      </c>
      <c r="DO189" s="28">
        <f t="shared" si="79"/>
        <v>494.03148117408267</v>
      </c>
      <c r="DP189" s="28">
        <f t="shared" si="79"/>
        <v>472.44079686464124</v>
      </c>
      <c r="DQ189" s="28">
        <f t="shared" si="79"/>
        <v>448.82206414542645</v>
      </c>
      <c r="DR189" s="28">
        <f t="shared" si="79"/>
        <v>423.42341369444887</v>
      </c>
      <c r="DS189" s="28">
        <f t="shared" si="79"/>
        <v>396.51044485809439</v>
      </c>
      <c r="DT189" s="28">
        <f t="shared" si="76"/>
        <v>368.3632544148046</v>
      </c>
      <c r="DU189" s="28">
        <f t="shared" si="76"/>
        <v>339.27331471099797</v>
      </c>
      <c r="DV189" s="28">
        <f t="shared" si="73"/>
        <v>309.54023697649927</v>
      </c>
      <c r="DW189" s="28">
        <f t="shared" si="98"/>
        <v>279.4684568571447</v>
      </c>
      <c r="DX189" s="28">
        <f t="shared" si="98"/>
        <v>249.36388000111515</v>
      </c>
      <c r="DY189" s="28">
        <f t="shared" si="98"/>
        <v>219.53052589405357</v>
      </c>
      <c r="DZ189" s="28">
        <f t="shared" si="98"/>
        <v>190.26720805264165</v>
      </c>
      <c r="EA189" s="28">
        <f t="shared" si="98"/>
        <v>161.86428815860634</v>
      </c>
      <c r="EB189" s="28">
        <f t="shared" si="98"/>
        <v>134.60054075191667</v>
      </c>
      <c r="EC189" s="28">
        <f t="shared" si="98"/>
        <v>108.74016371517361</v>
      </c>
      <c r="ED189" s="28">
        <f t="shared" si="98"/>
        <v>84.529967987710208</v>
      </c>
      <c r="EE189" s="28">
        <f t="shared" si="98"/>
        <v>62.196777769424394</v>
      </c>
      <c r="EF189" s="28">
        <f t="shared" si="98"/>
        <v>41.945069936987046</v>
      </c>
      <c r="EG189" s="28">
        <f t="shared" si="98"/>
        <v>23.954878529162567</v>
      </c>
      <c r="EH189" s="28">
        <f t="shared" si="98"/>
        <v>8.3799869977794863</v>
      </c>
      <c r="EI189" s="28">
        <f t="shared" si="98"/>
        <v>4.6535724960288345</v>
      </c>
      <c r="EJ189" s="28">
        <f t="shared" si="98"/>
        <v>15.048697093655191</v>
      </c>
      <c r="EK189" s="28">
        <f t="shared" si="98"/>
        <v>22.738056718185511</v>
      </c>
      <c r="EL189" s="28">
        <f t="shared" si="98"/>
        <v>27.684595113914703</v>
      </c>
      <c r="EM189" s="28">
        <f t="shared" si="96"/>
        <v>29.88168455421701</v>
      </c>
      <c r="EN189" s="28">
        <f t="shared" si="96"/>
        <v>29.352934374542933</v>
      </c>
      <c r="EO189" s="28">
        <f t="shared" si="96"/>
        <v>26.151657521999663</v>
      </c>
      <c r="EP189" s="28">
        <f t="shared" si="96"/>
        <v>20.360003285982025</v>
      </c>
      <c r="EQ189" s="28">
        <f t="shared" si="96"/>
        <v>12.087768238812719</v>
      </c>
      <c r="ER189" s="28">
        <f t="shared" si="101"/>
        <v>1.4709011258475464</v>
      </c>
      <c r="ES189" s="28">
        <f t="shared" si="101"/>
        <v>11.33027904261686</v>
      </c>
      <c r="ET189" s="28">
        <f t="shared" si="101"/>
        <v>26.13312917123654</v>
      </c>
      <c r="EU189" s="28">
        <f t="shared" si="101"/>
        <v>42.734967008015367</v>
      </c>
      <c r="EV189" s="28">
        <f t="shared" si="101"/>
        <v>60.915566613152862</v>
      </c>
      <c r="EW189" s="28">
        <f t="shared" si="101"/>
        <v>80.439833818920562</v>
      </c>
      <c r="EX189" s="28">
        <f t="shared" si="101"/>
        <v>101.06062916028469</v>
      </c>
      <c r="EY189" s="28">
        <f t="shared" si="101"/>
        <v>122.52170417829348</v>
      </c>
      <c r="EZ189" s="28">
        <f t="shared" si="101"/>
        <v>144.56071583167656</v>
      </c>
      <c r="FA189" s="28">
        <f t="shared" si="101"/>
        <v>166.91228300969573</v>
      </c>
      <c r="FB189" s="28">
        <f t="shared" si="101"/>
        <v>189.31104882895661</v>
      </c>
      <c r="FC189" s="28">
        <f t="shared" si="101"/>
        <v>211.49471252146165</v>
      </c>
      <c r="FD189" s="28">
        <f t="shared" si="101"/>
        <v>233.20699527816814</v>
      </c>
      <c r="FE189" s="28">
        <f t="shared" si="101"/>
        <v>254.20050539413418</v>
      </c>
      <c r="FF189" s="28">
        <f t="shared" si="101"/>
        <v>274.23946945528348</v>
      </c>
      <c r="FG189" s="28">
        <f t="shared" si="101"/>
        <v>293.10229809524827</v>
      </c>
      <c r="FH189" s="28">
        <f t="shared" si="100"/>
        <v>310.58395701133497</v>
      </c>
      <c r="FI189" s="28">
        <f t="shared" si="100"/>
        <v>326.49811643457883</v>
      </c>
      <c r="FJ189" s="28">
        <f t="shared" si="100"/>
        <v>340.67905506914622</v>
      </c>
      <c r="FK189" s="28">
        <f t="shared" si="100"/>
        <v>352.98329761638382</v>
      </c>
      <c r="FL189" s="28">
        <f t="shared" si="100"/>
        <v>363.29096834044316</v>
      </c>
      <c r="FM189" s="28">
        <f t="shared" si="86"/>
        <v>371.50684667482722</v>
      </c>
      <c r="FN189" s="28">
        <f t="shared" si="86"/>
        <v>377.56111456895894</v>
      </c>
      <c r="FO189" s="28">
        <f t="shared" si="86"/>
        <v>381.40978908585697</v>
      </c>
      <c r="FP189" s="28">
        <f t="shared" si="85"/>
        <v>383.03483763962788</v>
      </c>
      <c r="FQ189" s="28">
        <f t="shared" si="85"/>
        <v>382.44397715746197</v>
      </c>
      <c r="FR189" s="28">
        <f t="shared" si="85"/>
        <v>379.67016231765854</v>
      </c>
      <c r="FS189" s="28">
        <f t="shared" si="58"/>
        <v>374.77077180575697</v>
      </c>
      <c r="FT189" s="28">
        <f t="shared" si="90"/>
        <v>367.82650519894304</v>
      </c>
      <c r="FU189" s="28">
        <f t="shared" si="90"/>
        <v>358.94000658984044</v>
      </c>
      <c r="FV189" s="28">
        <f t="shared" si="90"/>
        <v>348.2342343519685</v>
      </c>
      <c r="FW189" s="28">
        <f t="shared" si="90"/>
        <v>335.85059949044404</v>
      </c>
      <c r="FX189" s="28">
        <f t="shared" si="90"/>
        <v>321.94689777593561</v>
      </c>
      <c r="FY189" s="28">
        <f t="shared" si="90"/>
        <v>306.69506329391896</v>
      </c>
      <c r="FZ189" s="28">
        <f t="shared" si="90"/>
        <v>290.27877312528761</v>
      </c>
      <c r="GA189" s="28">
        <f t="shared" si="90"/>
        <v>272.89093458310617</v>
      </c>
      <c r="GB189" s="28">
        <f t="shared" si="90"/>
        <v>254.73108774289548</v>
      </c>
      <c r="GC189" s="28">
        <f t="shared" si="90"/>
        <v>236.00275690454973</v>
      </c>
      <c r="GD189" s="28">
        <f t="shared" si="90"/>
        <v>216.91078510189266</v>
      </c>
      <c r="GE189" s="28">
        <f t="shared" si="90"/>
        <v>197.65868582532136</v>
      </c>
      <c r="GF189" s="28">
        <f t="shared" si="90"/>
        <v>178.44604574369279</v>
      </c>
      <c r="GG189" s="28">
        <f t="shared" si="90"/>
        <v>159.4660114083164</v>
      </c>
      <c r="GH189" s="28">
        <f t="shared" si="90"/>
        <v>140.90289170490954</v>
      </c>
      <c r="GI189" s="28">
        <f t="shared" si="90"/>
        <v>122.92990620380668</v>
      </c>
      <c r="GJ189" s="28">
        <f t="shared" si="89"/>
        <v>105.70710756476518</v>
      </c>
      <c r="GK189" s="28">
        <f t="shared" si="89"/>
        <v>89.379503805364934</v>
      </c>
      <c r="GL189" s="28">
        <f t="shared" si="89"/>
        <v>74.07540357040169</v>
      </c>
      <c r="GM189" s="28">
        <f t="shared" si="94"/>
        <v>59.905004577325734</v>
      </c>
      <c r="GN189" s="28">
        <f t="shared" si="94"/>
        <v>46.959242196602681</v>
      </c>
      <c r="GO189" s="28">
        <f t="shared" si="94"/>
        <v>35.308911696108986</v>
      </c>
      <c r="GP189" s="28">
        <f t="shared" si="94"/>
        <v>25.004074078354769</v>
      </c>
      <c r="GQ189" s="28">
        <f t="shared" si="94"/>
        <v>16.073751713511239</v>
      </c>
      <c r="GR189" s="28">
        <f t="shared" si="94"/>
        <v>8.5259161668510437</v>
      </c>
      <c r="GS189" s="28">
        <f t="shared" si="94"/>
        <v>2.3477667841432504</v>
      </c>
      <c r="GT189" s="28">
        <f t="shared" si="94"/>
        <v>2.4937052187759701</v>
      </c>
    </row>
    <row r="190" spans="1:202" x14ac:dyDescent="0.3">
      <c r="A190" s="10">
        <v>10</v>
      </c>
      <c r="B190" s="28">
        <f t="shared" si="88"/>
        <v>88.1025105530275</v>
      </c>
      <c r="C190" s="28">
        <f t="shared" si="88"/>
        <v>80.562169492580452</v>
      </c>
      <c r="D190" s="28">
        <f t="shared" si="88"/>
        <v>72.314216229934701</v>
      </c>
      <c r="E190" s="28">
        <f t="shared" si="88"/>
        <v>63.497665484533492</v>
      </c>
      <c r="F190" s="28">
        <f t="shared" si="88"/>
        <v>54.264146579138341</v>
      </c>
      <c r="G190" s="28">
        <f t="shared" si="88"/>
        <v>44.775925813795055</v>
      </c>
      <c r="H190" s="28">
        <f t="shared" si="88"/>
        <v>35.203759262812184</v>
      </c>
      <c r="I190" s="28">
        <f t="shared" si="88"/>
        <v>25.724604199553283</v>
      </c>
      <c r="J190" s="28">
        <f t="shared" si="88"/>
        <v>16.51921926937289</v>
      </c>
      <c r="K190" s="28">
        <f t="shared" si="88"/>
        <v>7.7696850587973021</v>
      </c>
      <c r="L190" s="28">
        <f t="shared" si="88"/>
        <v>0.34312216959650155</v>
      </c>
      <c r="M190" s="28">
        <f t="shared" si="88"/>
        <v>7.6420701057788039</v>
      </c>
      <c r="N190" s="28">
        <f t="shared" si="88"/>
        <v>13.956289640442971</v>
      </c>
      <c r="O190" s="28">
        <f t="shared" si="88"/>
        <v>19.12364014706456</v>
      </c>
      <c r="P190" s="28">
        <f t="shared" si="88"/>
        <v>22.993087799258166</v>
      </c>
      <c r="Q190" s="28">
        <f t="shared" si="88"/>
        <v>25.426964933180123</v>
      </c>
      <c r="R190" s="28">
        <f t="shared" si="87"/>
        <v>26.303079881392833</v>
      </c>
      <c r="S190" s="28">
        <f t="shared" si="87"/>
        <v>25.516648511697419</v>
      </c>
      <c r="T190" s="28">
        <f t="shared" si="87"/>
        <v>22.982020879233165</v>
      </c>
      <c r="U190" s="28">
        <f t="shared" si="87"/>
        <v>18.634178915412981</v>
      </c>
      <c r="V190" s="28">
        <f t="shared" si="87"/>
        <v>12.42998390161358</v>
      </c>
      <c r="W190" s="28">
        <f t="shared" si="87"/>
        <v>4.349155573798865</v>
      </c>
      <c r="X190" s="28">
        <f t="shared" si="87"/>
        <v>5.6050319620880051</v>
      </c>
      <c r="Y190" s="28">
        <f t="shared" si="87"/>
        <v>17.405348796448074</v>
      </c>
      <c r="Z190" s="28">
        <f t="shared" si="87"/>
        <v>31.000509878574125</v>
      </c>
      <c r="AA190" s="28">
        <f t="shared" si="87"/>
        <v>46.31538160720546</v>
      </c>
      <c r="AB190" s="28">
        <f t="shared" si="87"/>
        <v>63.251494340205113</v>
      </c>
      <c r="AC190" s="28">
        <f t="shared" si="87"/>
        <v>81.687856963353198</v>
      </c>
      <c r="AD190" s="28">
        <f t="shared" si="87"/>
        <v>101.48206584428459</v>
      </c>
      <c r="AE190" s="28">
        <f t="shared" si="87"/>
        <v>122.47169676791913</v>
      </c>
      <c r="AF190" s="28">
        <f t="shared" si="87"/>
        <v>144.47596485043314</v>
      </c>
      <c r="AG190" s="28">
        <f t="shared" si="92"/>
        <v>167.29763400440251</v>
      </c>
      <c r="AH190" s="28">
        <f t="shared" si="92"/>
        <v>190.72515432055701</v>
      </c>
      <c r="AI190" s="28">
        <f t="shared" si="92"/>
        <v>214.53500278134399</v>
      </c>
      <c r="AJ190" s="28">
        <f t="shared" si="92"/>
        <v>238.49420006478343</v>
      </c>
      <c r="AK190" s="28">
        <f t="shared" si="92"/>
        <v>262.36297386691894</v>
      </c>
      <c r="AL190" s="28">
        <f t="shared" si="92"/>
        <v>285.89753719659069</v>
      </c>
      <c r="AM190" s="28">
        <f t="shared" si="92"/>
        <v>308.85294850200347</v>
      </c>
      <c r="AN190" s="28">
        <f t="shared" si="92"/>
        <v>330.98601929477337</v>
      </c>
      <c r="AO190" s="28">
        <f t="shared" si="92"/>
        <v>352.05823415908907</v>
      </c>
      <c r="AP190" s="28">
        <f t="shared" si="92"/>
        <v>371.83864768156064</v>
      </c>
      <c r="AQ190" s="28">
        <f t="shared" si="92"/>
        <v>390.10672291635626</v>
      </c>
      <c r="AR190" s="28">
        <f t="shared" si="92"/>
        <v>406.6550765102125</v>
      </c>
      <c r="AS190" s="28">
        <f t="shared" si="92"/>
        <v>421.29209654753424</v>
      </c>
      <c r="AT190" s="28">
        <f t="shared" si="92"/>
        <v>433.84440052659482</v>
      </c>
      <c r="AU190" s="28">
        <f t="shared" si="92"/>
        <v>444.15910262830886</v>
      </c>
      <c r="AV190" s="28">
        <f t="shared" si="92"/>
        <v>452.10586156888229</v>
      </c>
      <c r="AW190" s="28">
        <f t="shared" si="91"/>
        <v>457.57868281190241</v>
      </c>
      <c r="AX190" s="28">
        <f t="shared" si="91"/>
        <v>460.49745172495267</v>
      </c>
      <c r="AY190" s="28">
        <f t="shared" si="91"/>
        <v>460.8091773674646</v>
      </c>
      <c r="AZ190" s="28">
        <f t="shared" si="91"/>
        <v>458.48892995359569</v>
      </c>
      <c r="BA190" s="28">
        <f t="shared" si="91"/>
        <v>453.54045860664752</v>
      </c>
      <c r="BB190" s="28">
        <f t="shared" si="91"/>
        <v>445.99647976753715</v>
      </c>
      <c r="BC190" s="28">
        <f t="shared" si="91"/>
        <v>435.91863049455822</v>
      </c>
      <c r="BD190" s="28">
        <f t="shared" si="91"/>
        <v>423.39708484900927</v>
      </c>
      <c r="BE190" s="28">
        <f t="shared" si="91"/>
        <v>408.54983555409035</v>
      </c>
      <c r="BF190" s="28">
        <f t="shared" si="91"/>
        <v>391.52164709511953</v>
      </c>
      <c r="BG190" s="28">
        <f t="shared" si="91"/>
        <v>372.48269035008963</v>
      </c>
      <c r="BH190" s="28">
        <f t="shared" si="91"/>
        <v>351.62687265397943</v>
      </c>
      <c r="BI190" s="28">
        <f t="shared" si="91"/>
        <v>329.16988086239706</v>
      </c>
      <c r="BJ190" s="28">
        <f t="shared" si="91"/>
        <v>305.34695844617829</v>
      </c>
      <c r="BK190" s="28">
        <f t="shared" si="91"/>
        <v>280.4104408768444</v>
      </c>
      <c r="BL190" s="28">
        <f t="shared" si="95"/>
        <v>254.62707651455716</v>
      </c>
      <c r="BM190" s="28">
        <f t="shared" si="95"/>
        <v>228.27516284973956</v>
      </c>
      <c r="BN190" s="28">
        <f t="shared" si="95"/>
        <v>201.64153024498057</v>
      </c>
      <c r="BO190" s="28">
        <f t="shared" si="95"/>
        <v>175.01840724731267</v>
      </c>
      <c r="BP190" s="28">
        <f t="shared" si="95"/>
        <v>148.70020306891948</v>
      </c>
      <c r="BQ190" s="28">
        <f t="shared" si="95"/>
        <v>122.9802439479999</v>
      </c>
      <c r="BR190" s="28">
        <f t="shared" si="95"/>
        <v>98.147500786875455</v>
      </c>
      <c r="BS190" s="28">
        <f t="shared" si="95"/>
        <v>74.483345712608738</v>
      </c>
      <c r="BT190" s="28">
        <f t="shared" si="95"/>
        <v>52.258375012649388</v>
      </c>
      <c r="BU190" s="28">
        <f t="shared" si="95"/>
        <v>31.729335265777138</v>
      </c>
      <c r="BV190" s="28">
        <f t="shared" si="95"/>
        <v>13.136188423562242</v>
      </c>
      <c r="BW190" s="28">
        <f t="shared" si="95"/>
        <v>3.3006498885643558</v>
      </c>
      <c r="BX190" s="28">
        <f t="shared" si="95"/>
        <v>17.382866471968658</v>
      </c>
      <c r="BY190" s="28">
        <f t="shared" si="95"/>
        <v>28.936570951748788</v>
      </c>
      <c r="BZ190" s="28">
        <f t="shared" si="95"/>
        <v>37.814352994443347</v>
      </c>
      <c r="CA190" s="28">
        <f t="shared" si="95"/>
        <v>43.897051827377325</v>
      </c>
      <c r="CB190" s="28">
        <f t="shared" si="93"/>
        <v>47.095216789170408</v>
      </c>
      <c r="CC190" s="28">
        <f t="shared" si="93"/>
        <v>47.350241144239995</v>
      </c>
      <c r="CD190" s="28">
        <f t="shared" si="93"/>
        <v>44.635155111438017</v>
      </c>
      <c r="CE190" s="28">
        <f t="shared" si="93"/>
        <v>38.955067945063789</v>
      </c>
      <c r="CF190" s="28">
        <f t="shared" si="93"/>
        <v>30.347252920143287</v>
      </c>
      <c r="CG190" s="28">
        <f t="shared" si="93"/>
        <v>18.880873166301981</v>
      </c>
      <c r="CH190" s="28">
        <f t="shared" si="63"/>
        <v>4.6563504180669781</v>
      </c>
      <c r="CI190" s="28">
        <f t="shared" si="99"/>
        <v>12.195617144115134</v>
      </c>
      <c r="CJ190" s="28">
        <f t="shared" si="99"/>
        <v>31.515377746400262</v>
      </c>
      <c r="CK190" s="28">
        <f t="shared" si="99"/>
        <v>53.115975422651445</v>
      </c>
      <c r="CL190" s="28">
        <f t="shared" si="99"/>
        <v>76.785108048118772</v>
      </c>
      <c r="CM190" s="28">
        <f t="shared" si="99"/>
        <v>102.28737252092624</v>
      </c>
      <c r="CN190" s="28">
        <f t="shared" si="99"/>
        <v>129.36677228191283</v>
      </c>
      <c r="CO190" s="28">
        <f t="shared" si="99"/>
        <v>157.7494593216677</v>
      </c>
      <c r="CP190" s="28">
        <f t="shared" si="99"/>
        <v>187.14668010057295</v>
      </c>
      <c r="CQ190" s="28">
        <f t="shared" si="99"/>
        <v>217.25789243520614</v>
      </c>
      <c r="CR190" s="28">
        <f t="shared" si="99"/>
        <v>247.77401841043522</v>
      </c>
      <c r="CS190" s="28">
        <f t="shared" si="99"/>
        <v>278.38079678440067</v>
      </c>
      <c r="CT190" s="28">
        <f t="shared" si="99"/>
        <v>308.762197182031</v>
      </c>
      <c r="CU190" s="28">
        <f t="shared" si="99"/>
        <v>338.60385763566774</v>
      </c>
      <c r="CV190" s="28">
        <f t="shared" si="99"/>
        <v>367.59650673748985</v>
      </c>
      <c r="CW190" s="28">
        <f t="shared" si="99"/>
        <v>395.43933182133401</v>
      </c>
      <c r="CX190" s="28">
        <f t="shared" si="99"/>
        <v>421.84325518957576</v>
      </c>
      <c r="CY190" s="28">
        <f t="shared" si="97"/>
        <v>446.53408143708771</v>
      </c>
      <c r="CZ190" s="28">
        <f t="shared" si="97"/>
        <v>469.25548038701481</v>
      </c>
      <c r="DA190" s="28">
        <f t="shared" si="97"/>
        <v>489.77177202521943</v>
      </c>
      <c r="DB190" s="28">
        <f t="shared" si="97"/>
        <v>507.87048208003051</v>
      </c>
      <c r="DC190" s="28">
        <f t="shared" si="97"/>
        <v>523.36463951515327</v>
      </c>
      <c r="DD190" s="28">
        <f t="shared" si="97"/>
        <v>536.09479015572776</v>
      </c>
      <c r="DE190" s="28">
        <f t="shared" si="97"/>
        <v>545.93070391628555</v>
      </c>
      <c r="DF190" s="28">
        <f t="shared" si="97"/>
        <v>552.77275660689486</v>
      </c>
      <c r="DG190" s="28">
        <f t="shared" si="97"/>
        <v>556.55297101930296</v>
      </c>
      <c r="DH190" s="28">
        <f t="shared" si="97"/>
        <v>557.23570589502822</v>
      </c>
      <c r="DI190" s="28">
        <f t="shared" si="97"/>
        <v>554.81798540671616</v>
      </c>
      <c r="DJ190" s="28">
        <f t="shared" si="97"/>
        <v>549.32946589577386</v>
      </c>
      <c r="DK190" s="28">
        <f t="shared" si="97"/>
        <v>540.83204075550771</v>
      </c>
      <c r="DL190" s="28">
        <f t="shared" si="97"/>
        <v>529.41908848145886</v>
      </c>
      <c r="DM190" s="28">
        <f t="shared" si="97"/>
        <v>515.21437298134674</v>
      </c>
      <c r="DN190" s="28">
        <f t="shared" si="79"/>
        <v>498.37060919866298</v>
      </c>
      <c r="DO190" s="28">
        <f t="shared" si="79"/>
        <v>479.06771091050928</v>
      </c>
      <c r="DP190" s="28">
        <f t="shared" si="79"/>
        <v>457.51074116756917</v>
      </c>
      <c r="DQ190" s="28">
        <f t="shared" si="79"/>
        <v>433.92758921032976</v>
      </c>
      <c r="DR190" s="28">
        <f t="shared" si="79"/>
        <v>408.56640078183557</v>
      </c>
      <c r="DS190" s="28">
        <f t="shared" si="79"/>
        <v>381.69279152772197</v>
      </c>
      <c r="DT190" s="28">
        <f t="shared" si="76"/>
        <v>353.58687559703827</v>
      </c>
      <c r="DU190" s="28">
        <f t="shared" si="76"/>
        <v>324.5401436046082</v>
      </c>
      <c r="DV190" s="28">
        <f t="shared" si="73"/>
        <v>294.85222576392715</v>
      </c>
      <c r="DW190" s="28">
        <f t="shared" si="98"/>
        <v>264.82757723008854</v>
      </c>
      <c r="DX190" s="28">
        <f t="shared" si="98"/>
        <v>234.77212349118744</v>
      </c>
      <c r="DY190" s="28">
        <f t="shared" si="98"/>
        <v>204.9899040052037</v>
      </c>
      <c r="DZ190" s="28">
        <f t="shared" si="98"/>
        <v>175.77975219402197</v>
      </c>
      <c r="EA190" s="28">
        <f t="shared" si="98"/>
        <v>147.43204937855168</v>
      </c>
      <c r="EB190" s="28">
        <f t="shared" si="98"/>
        <v>120.22558927569591</v>
      </c>
      <c r="EC190" s="28">
        <f t="shared" si="98"/>
        <v>94.424588291131613</v>
      </c>
      <c r="ED190" s="28">
        <f t="shared" si="98"/>
        <v>70.275875048333148</v>
      </c>
      <c r="EE190" s="28">
        <f t="shared" si="98"/>
        <v>48.006290415711135</v>
      </c>
      <c r="EF190" s="28">
        <f t="shared" si="98"/>
        <v>27.820326756274195</v>
      </c>
      <c r="EG190" s="28">
        <f t="shared" si="98"/>
        <v>9.8980322582152276</v>
      </c>
      <c r="EH190" s="28">
        <f t="shared" si="98"/>
        <v>5.6067969554944987</v>
      </c>
      <c r="EI190" s="28">
        <f t="shared" si="98"/>
        <v>18.568117657470452</v>
      </c>
      <c r="EJ190" s="28">
        <f t="shared" si="98"/>
        <v>28.888817638316162</v>
      </c>
      <c r="EK190" s="28">
        <f t="shared" si="98"/>
        <v>36.501559279220182</v>
      </c>
      <c r="EL190" s="28">
        <f t="shared" si="98"/>
        <v>41.369280666828089</v>
      </c>
      <c r="EM190" s="28">
        <f t="shared" si="96"/>
        <v>43.485350357642226</v>
      </c>
      <c r="EN190" s="28">
        <f t="shared" si="96"/>
        <v>42.87337594815633</v>
      </c>
      <c r="EO190" s="28">
        <f t="shared" si="96"/>
        <v>39.586670641811082</v>
      </c>
      <c r="EP190" s="28">
        <f t="shared" si="96"/>
        <v>33.707385977063836</v>
      </c>
      <c r="EQ190" s="28">
        <f t="shared" si="96"/>
        <v>25.345322745556981</v>
      </c>
      <c r="ER190" s="28">
        <f t="shared" si="101"/>
        <v>14.636435840065113</v>
      </c>
      <c r="ES190" s="28">
        <f t="shared" si="101"/>
        <v>1.7410522849797871</v>
      </c>
      <c r="ET190" s="28">
        <f t="shared" si="101"/>
        <v>13.158175023658172</v>
      </c>
      <c r="EU190" s="28">
        <f t="shared" si="101"/>
        <v>29.858552344479151</v>
      </c>
      <c r="EV190" s="28">
        <f t="shared" si="101"/>
        <v>48.13984067443058</v>
      </c>
      <c r="EW190" s="28">
        <f t="shared" si="101"/>
        <v>67.76693133917702</v>
      </c>
      <c r="EX190" s="28">
        <f t="shared" si="101"/>
        <v>88.492669068668036</v>
      </c>
      <c r="EY190" s="28">
        <f t="shared" si="101"/>
        <v>110.06078845844398</v>
      </c>
      <c r="EZ190" s="28">
        <f t="shared" si="101"/>
        <v>132.20892855054944</v>
      </c>
      <c r="FA190" s="28">
        <f t="shared" si="101"/>
        <v>154.67168952540135</v>
      </c>
      <c r="FB190" s="28">
        <f t="shared" si="101"/>
        <v>177.18369518553357</v>
      </c>
      <c r="FC190" s="28">
        <f t="shared" si="101"/>
        <v>199.48262503662949</v>
      </c>
      <c r="FD190" s="28">
        <f t="shared" si="101"/>
        <v>221.31218032817873</v>
      </c>
      <c r="FE190" s="28">
        <f t="shared" si="101"/>
        <v>242.42494939787204</v>
      </c>
      <c r="FF190" s="28">
        <f t="shared" si="101"/>
        <v>262.58513905777363</v>
      </c>
      <c r="FG190" s="28">
        <f t="shared" si="101"/>
        <v>281.57114054873711</v>
      </c>
      <c r="FH190" s="28">
        <f t="shared" si="100"/>
        <v>299.17790075013841</v>
      </c>
      <c r="FI190" s="28">
        <f t="shared" si="100"/>
        <v>315.21907183795236</v>
      </c>
      <c r="FJ190" s="28">
        <f t="shared" si="100"/>
        <v>329.52891540455516</v>
      </c>
      <c r="FK190" s="28">
        <f t="shared" si="100"/>
        <v>341.96394015374938</v>
      </c>
      <c r="FL190" s="28">
        <f t="shared" si="100"/>
        <v>352.40425562623028</v>
      </c>
      <c r="FM190" s="28">
        <f t="shared" si="86"/>
        <v>360.75462795324404</v>
      </c>
      <c r="FN190" s="28">
        <f t="shared" si="86"/>
        <v>366.94522733606897</v>
      </c>
      <c r="FO190" s="28">
        <f t="shared" si="86"/>
        <v>370.93206076107413</v>
      </c>
      <c r="FP190" s="28">
        <f t="shared" si="85"/>
        <v>372.69708733789389</v>
      </c>
      <c r="FQ190" s="28">
        <f t="shared" si="85"/>
        <v>372.24801754439994</v>
      </c>
      <c r="FR190" s="28">
        <f t="shared" si="85"/>
        <v>369.6178015291656</v>
      </c>
      <c r="FS190" s="28">
        <f t="shared" si="58"/>
        <v>364.86381541285647</v>
      </c>
      <c r="FT190" s="28">
        <f t="shared" si="90"/>
        <v>358.06675819826444</v>
      </c>
      <c r="FU190" s="28">
        <f t="shared" si="90"/>
        <v>349.32927539983746</v>
      </c>
      <c r="FV190" s="28">
        <f t="shared" si="90"/>
        <v>338.77432879493216</v>
      </c>
      <c r="FW190" s="28">
        <f t="shared" si="90"/>
        <v>326.54333474050492</v>
      </c>
      <c r="FX190" s="28">
        <f t="shared" si="90"/>
        <v>312.79409625359193</v>
      </c>
      <c r="FY190" s="28">
        <f t="shared" si="90"/>
        <v>297.6985564881623</v>
      </c>
      <c r="FZ190" s="28">
        <f t="shared" si="90"/>
        <v>281.44040332511872</v>
      </c>
      <c r="GA190" s="28">
        <f t="shared" si="90"/>
        <v>264.21255650114051</v>
      </c>
      <c r="GB190" s="28">
        <f t="shared" si="90"/>
        <v>246.21457001483628</v>
      </c>
      <c r="GC190" s="28">
        <f t="shared" si="90"/>
        <v>227.6499834495464</v>
      </c>
      <c r="GD190" s="28">
        <f t="shared" si="90"/>
        <v>208.72365633019155</v>
      </c>
      <c r="GE190" s="28">
        <f t="shared" si="90"/>
        <v>189.63911968114346</v>
      </c>
      <c r="GF190" s="28">
        <f t="shared" si="90"/>
        <v>170.59597857291746</v>
      </c>
      <c r="GG190" s="28">
        <f t="shared" si="90"/>
        <v>151.78739864230189</v>
      </c>
      <c r="GH190" s="28">
        <f t="shared" si="90"/>
        <v>133.3977083536175</v>
      </c>
      <c r="GI190" s="28">
        <f t="shared" si="90"/>
        <v>115.60014715330408</v>
      </c>
      <c r="GJ190" s="28">
        <f t="shared" si="89"/>
        <v>98.554787676130516</v>
      </c>
      <c r="GK190" s="28">
        <f t="shared" si="89"/>
        <v>82.406657814010956</v>
      </c>
      <c r="GL190" s="28">
        <f t="shared" si="89"/>
        <v>67.284085786819929</v>
      </c>
      <c r="GM190" s="28">
        <f t="shared" si="94"/>
        <v>53.297288392243885</v>
      </c>
      <c r="GN190" s="28">
        <f t="shared" si="94"/>
        <v>40.537219395498049</v>
      </c>
      <c r="GO190" s="28">
        <f t="shared" si="94"/>
        <v>29.074691589927998</v>
      </c>
      <c r="GP190" s="28">
        <f t="shared" si="94"/>
        <v>18.959782459123659</v>
      </c>
      <c r="GQ190" s="28">
        <f t="shared" si="94"/>
        <v>10.221529645273217</v>
      </c>
      <c r="GR190" s="28">
        <f t="shared" si="94"/>
        <v>2.8679186240106702</v>
      </c>
      <c r="GS190" s="28">
        <f t="shared" si="94"/>
        <v>3.1138388491771183</v>
      </c>
      <c r="GT190" s="28">
        <f t="shared" si="94"/>
        <v>7.7567407733733988</v>
      </c>
    </row>
    <row r="191" spans="1:202" x14ac:dyDescent="0.3">
      <c r="A191" s="10">
        <v>10.1</v>
      </c>
      <c r="B191" s="28">
        <f t="shared" si="88"/>
        <v>81.944047554160903</v>
      </c>
      <c r="C191" s="28">
        <f t="shared" si="88"/>
        <v>74.172859833395847</v>
      </c>
      <c r="D191" s="28">
        <f t="shared" si="88"/>
        <v>65.696380094338437</v>
      </c>
      <c r="E191" s="28">
        <f t="shared" si="88"/>
        <v>56.653603305716196</v>
      </c>
      <c r="F191" s="28">
        <f t="shared" si="88"/>
        <v>47.19613943625194</v>
      </c>
      <c r="G191" s="28">
        <f t="shared" si="88"/>
        <v>37.486236022008804</v>
      </c>
      <c r="H191" s="28">
        <f t="shared" si="88"/>
        <v>27.694631150852267</v>
      </c>
      <c r="I191" s="28">
        <f t="shared" si="88"/>
        <v>17.998265066957039</v>
      </c>
      <c r="J191" s="28">
        <f t="shared" si="88"/>
        <v>8.5778805138929872</v>
      </c>
      <c r="K191" s="28">
        <f t="shared" si="88"/>
        <v>0.38445653730864504</v>
      </c>
      <c r="L191" s="28">
        <f t="shared" si="88"/>
        <v>8.7078830072431543</v>
      </c>
      <c r="M191" s="28">
        <f t="shared" si="88"/>
        <v>16.21527820500841</v>
      </c>
      <c r="N191" s="28">
        <f t="shared" si="88"/>
        <v>22.735782960286194</v>
      </c>
      <c r="O191" s="28">
        <f t="shared" si="88"/>
        <v>28.107264806094218</v>
      </c>
      <c r="P191" s="28">
        <f t="shared" si="88"/>
        <v>32.178696214615556</v>
      </c>
      <c r="Q191" s="28">
        <f t="shared" si="88"/>
        <v>34.812413896668055</v>
      </c>
      <c r="R191" s="28">
        <f t="shared" si="87"/>
        <v>35.886228591858583</v>
      </c>
      <c r="S191" s="28">
        <f t="shared" si="87"/>
        <v>35.295356583365226</v>
      </c>
      <c r="T191" s="28">
        <f t="shared" si="87"/>
        <v>32.95414634588645</v>
      </c>
      <c r="U191" s="28">
        <f t="shared" si="87"/>
        <v>28.797576250367772</v>
      </c>
      <c r="V191" s="28">
        <f t="shared" si="87"/>
        <v>22.782502073267015</v>
      </c>
      <c r="W191" s="28">
        <f t="shared" si="87"/>
        <v>14.888636156180947</v>
      </c>
      <c r="X191" s="28">
        <f t="shared" si="87"/>
        <v>5.1192433951194882</v>
      </c>
      <c r="Y191" s="28">
        <f t="shared" si="87"/>
        <v>6.4984572337951905</v>
      </c>
      <c r="Z191" s="28">
        <f t="shared" si="87"/>
        <v>19.91319322763249</v>
      </c>
      <c r="AA191" s="28">
        <f t="shared" si="87"/>
        <v>35.049845021834926</v>
      </c>
      <c r="AB191" s="28">
        <f t="shared" si="87"/>
        <v>51.809958359645265</v>
      </c>
      <c r="AC191" s="28">
        <f t="shared" si="87"/>
        <v>70.072558707174224</v>
      </c>
      <c r="AD191" s="28">
        <f t="shared" si="87"/>
        <v>89.695260041672995</v>
      </c>
      <c r="AE191" s="28">
        <f t="shared" si="87"/>
        <v>110.5156566110139</v>
      </c>
      <c r="AF191" s="28">
        <f t="shared" si="87"/>
        <v>132.35298266318634</v>
      </c>
      <c r="AG191" s="28">
        <f t="shared" si="92"/>
        <v>155.01002172028095</v>
      </c>
      <c r="AH191" s="28">
        <f t="shared" si="92"/>
        <v>178.27524376431231</v>
      </c>
      <c r="AI191" s="28">
        <f t="shared" si="92"/>
        <v>201.92514575203535</v>
      </c>
      <c r="AJ191" s="28">
        <f t="shared" si="92"/>
        <v>225.72676821922383</v>
      </c>
      <c r="AK191" s="28">
        <f t="shared" si="92"/>
        <v>249.44035840470903</v>
      </c>
      <c r="AL191" s="28">
        <f t="shared" si="92"/>
        <v>272.82214834988793</v>
      </c>
      <c r="AM191" s="28">
        <f t="shared" si="92"/>
        <v>295.62721483512394</v>
      </c>
      <c r="AN191" s="28">
        <f t="shared" si="92"/>
        <v>317.61238682062498</v>
      </c>
      <c r="AO191" s="28">
        <f t="shared" si="92"/>
        <v>338.53916528126405</v>
      </c>
      <c r="AP191" s="28">
        <f t="shared" si="92"/>
        <v>358.17661997265759</v>
      </c>
      <c r="AQ191" s="28">
        <f t="shared" si="92"/>
        <v>376.30422774473868</v>
      </c>
      <c r="AR191" s="28">
        <f t="shared" si="92"/>
        <v>392.71461752892486</v>
      </c>
      <c r="AS191" s="28">
        <f t="shared" si="92"/>
        <v>407.21618806047326</v>
      </c>
      <c r="AT191" s="28">
        <f t="shared" si="92"/>
        <v>419.6355657482606</v>
      </c>
      <c r="AU191" s="28">
        <f t="shared" si="92"/>
        <v>429.81987185452499</v>
      </c>
      <c r="AV191" s="28">
        <f t="shared" si="92"/>
        <v>437.63877027676114</v>
      </c>
      <c r="AW191" s="28">
        <f t="shared" si="91"/>
        <v>442.98626970804122</v>
      </c>
      <c r="AX191" s="28">
        <f t="shared" si="91"/>
        <v>445.78225676136066</v>
      </c>
      <c r="AY191" s="28">
        <f t="shared" si="91"/>
        <v>445.97373974504785</v>
      </c>
      <c r="AZ191" s="28">
        <f t="shared" si="91"/>
        <v>443.53578613314556</v>
      </c>
      <c r="BA191" s="28">
        <f t="shared" si="91"/>
        <v>438.47214034720764</v>
      </c>
      <c r="BB191" s="28">
        <f t="shared" si="91"/>
        <v>430.81551221174931</v>
      </c>
      <c r="BC191" s="28">
        <f t="shared" si="91"/>
        <v>420.62753032011659</v>
      </c>
      <c r="BD191" s="28">
        <f t="shared" si="91"/>
        <v>407.99835850469344</v>
      </c>
      <c r="BE191" s="28">
        <f t="shared" si="91"/>
        <v>393.04597759800305</v>
      </c>
      <c r="BF191" s="28">
        <f t="shared" si="91"/>
        <v>375.91513865173124</v>
      </c>
      <c r="BG191" s="28">
        <f t="shared" si="91"/>
        <v>356.77599770150812</v>
      </c>
      <c r="BH191" s="28">
        <f t="shared" si="91"/>
        <v>335.82244597951922</v>
      </c>
      <c r="BI191" s="28">
        <f t="shared" si="91"/>
        <v>313.27015313904258</v>
      </c>
      <c r="BJ191" s="28">
        <f t="shared" si="91"/>
        <v>289.35434452092659</v>
      </c>
      <c r="BK191" s="28">
        <f t="shared" si="91"/>
        <v>264.32733672019776</v>
      </c>
      <c r="BL191" s="28">
        <f t="shared" si="95"/>
        <v>238.4558586626224</v>
      </c>
      <c r="BM191" s="28">
        <f t="shared" si="95"/>
        <v>212.01818804050993</v>
      </c>
      <c r="BN191" s="28">
        <f t="shared" si="95"/>
        <v>185.30113525243365</v>
      </c>
      <c r="BO191" s="28">
        <f t="shared" si="95"/>
        <v>158.59690891498215</v>
      </c>
      <c r="BP191" s="28">
        <f t="shared" si="95"/>
        <v>132.19989854260544</v>
      </c>
      <c r="BQ191" s="28">
        <f t="shared" si="95"/>
        <v>106.40341110529219</v>
      </c>
      <c r="BR191" s="28">
        <f t="shared" si="95"/>
        <v>81.496398859198749</v>
      </c>
      <c r="BS191" s="28">
        <f t="shared" si="95"/>
        <v>57.760216093573874</v>
      </c>
      <c r="BT191" s="28">
        <f t="shared" si="95"/>
        <v>35.465442244634261</v>
      </c>
      <c r="BU191" s="28">
        <f t="shared" si="95"/>
        <v>14.868808194879573</v>
      </c>
      <c r="BV191" s="28">
        <f t="shared" si="95"/>
        <v>3.7897384886151437</v>
      </c>
      <c r="BW191" s="28">
        <f t="shared" si="95"/>
        <v>20.289795109404146</v>
      </c>
      <c r="BX191" s="28">
        <f t="shared" si="95"/>
        <v>34.4330598131465</v>
      </c>
      <c r="BY191" s="28">
        <f t="shared" si="95"/>
        <v>46.045651871192781</v>
      </c>
      <c r="BZ191" s="28">
        <f t="shared" si="95"/>
        <v>54.980168801911326</v>
      </c>
      <c r="CA191" s="28">
        <f t="shared" si="95"/>
        <v>61.117455811581216</v>
      </c>
      <c r="CB191" s="28">
        <f t="shared" si="93"/>
        <v>64.368066285160907</v>
      </c>
      <c r="CC191" s="28">
        <f t="shared" si="93"/>
        <v>64.673395560361428</v>
      </c>
      <c r="CD191" s="28">
        <f t="shared" si="93"/>
        <v>62.006473935567747</v>
      </c>
      <c r="CE191" s="28">
        <f t="shared" si="93"/>
        <v>56.372408750056749</v>
      </c>
      <c r="CF191" s="28">
        <f t="shared" si="93"/>
        <v>47.808469388410934</v>
      </c>
      <c r="CG191" s="28">
        <f t="shared" si="93"/>
        <v>36.383813153263176</v>
      </c>
      <c r="CH191" s="28">
        <f t="shared" si="63"/>
        <v>22.198854073820339</v>
      </c>
      <c r="CI191" s="28">
        <f t="shared" si="99"/>
        <v>5.3842808238700277</v>
      </c>
      <c r="CJ191" s="28">
        <f t="shared" si="99"/>
        <v>13.900266035753891</v>
      </c>
      <c r="CK191" s="28">
        <f t="shared" si="99"/>
        <v>35.46784334623932</v>
      </c>
      <c r="CL191" s="28">
        <f t="shared" si="99"/>
        <v>59.106163256509198</v>
      </c>
      <c r="CM191" s="28">
        <f t="shared" si="99"/>
        <v>84.579838262090647</v>
      </c>
      <c r="CN191" s="28">
        <f t="shared" si="99"/>
        <v>111.63288856911188</v>
      </c>
      <c r="CO191" s="28">
        <f t="shared" si="99"/>
        <v>139.99148393382413</v>
      </c>
      <c r="CP191" s="28">
        <f t="shared" si="99"/>
        <v>169.36688940513594</v>
      </c>
      <c r="CQ191" s="28">
        <f t="shared" si="99"/>
        <v>199.4585820252851</v>
      </c>
      <c r="CR191" s="28">
        <f t="shared" si="99"/>
        <v>229.95750354983721</v>
      </c>
      <c r="CS191" s="28">
        <f t="shared" si="99"/>
        <v>260.54941265612479</v>
      </c>
      <c r="CT191" s="28">
        <f t="shared" si="99"/>
        <v>290.91829893773649</v>
      </c>
      <c r="CU191" s="28">
        <f t="shared" si="99"/>
        <v>320.74982024562246</v>
      </c>
      <c r="CV191" s="28">
        <f t="shared" si="99"/>
        <v>349.73472464249704</v>
      </c>
      <c r="CW191" s="28">
        <f t="shared" si="99"/>
        <v>377.57221839011623</v>
      </c>
      <c r="CX191" s="28">
        <f t="shared" si="99"/>
        <v>403.97324198703768</v>
      </c>
      <c r="CY191" s="28">
        <f t="shared" si="97"/>
        <v>428.66361731076762</v>
      </c>
      <c r="CZ191" s="28">
        <f t="shared" si="97"/>
        <v>451.38703038085526</v>
      </c>
      <c r="DA191" s="28">
        <f t="shared" si="97"/>
        <v>471.9078161315071</v>
      </c>
      <c r="DB191" s="28">
        <f t="shared" si="97"/>
        <v>490.01351384197875</v>
      </c>
      <c r="DC191" s="28">
        <f t="shared" si="97"/>
        <v>505.51716449408713</v>
      </c>
      <c r="DD191" s="28">
        <f t="shared" si="97"/>
        <v>518.25932427818839</v>
      </c>
      <c r="DE191" s="28">
        <f t="shared" si="97"/>
        <v>528.10977171756895</v>
      </c>
      <c r="DF191" s="28">
        <f t="shared" si="97"/>
        <v>534.96888938857455</v>
      </c>
      <c r="DG191" s="28">
        <f t="shared" si="97"/>
        <v>538.76870493914623</v>
      </c>
      <c r="DH191" s="28">
        <f t="shared" si="97"/>
        <v>539.47358000839154</v>
      </c>
      <c r="DI191" s="28">
        <f t="shared" si="97"/>
        <v>537.08053967898718</v>
      </c>
      <c r="DJ191" s="28">
        <f t="shared" si="97"/>
        <v>531.61923920572349</v>
      </c>
      <c r="DK191" s="28">
        <f t="shared" si="97"/>
        <v>523.15156890949584</v>
      </c>
      <c r="DL191" s="28">
        <f t="shared" si="97"/>
        <v>511.77090225834172</v>
      </c>
      <c r="DM191" s="28">
        <f t="shared" si="97"/>
        <v>497.60099622761533</v>
      </c>
      <c r="DN191" s="28">
        <f t="shared" si="79"/>
        <v>480.79455699284847</v>
      </c>
      <c r="DO191" s="28">
        <f t="shared" si="79"/>
        <v>461.53148781519462</v>
      </c>
      <c r="DP191" s="28">
        <f t="shared" si="79"/>
        <v>440.01683958647237</v>
      </c>
      <c r="DQ191" s="28">
        <f t="shared" si="79"/>
        <v>416.47848786687518</v>
      </c>
      <c r="DR191" s="28">
        <f t="shared" si="79"/>
        <v>391.16456333441334</v>
      </c>
      <c r="DS191" s="28">
        <f t="shared" si="79"/>
        <v>364.34066533547309</v>
      </c>
      <c r="DT191" s="28">
        <f t="shared" si="76"/>
        <v>336.2868906484955</v>
      </c>
      <c r="DU191" s="28">
        <f t="shared" si="76"/>
        <v>307.29471161989943</v>
      </c>
      <c r="DV191" s="28">
        <f t="shared" si="73"/>
        <v>277.6637394795095</v>
      </c>
      <c r="DW191" s="28">
        <f t="shared" si="98"/>
        <v>247.69840987316203</v>
      </c>
      <c r="DX191" s="28">
        <f t="shared" si="98"/>
        <v>217.70462844903781</v>
      </c>
      <c r="DY191" s="28">
        <f t="shared" si="98"/>
        <v>187.98641469277976</v>
      </c>
      <c r="DZ191" s="28">
        <f t="shared" si="98"/>
        <v>158.8425821210696</v>
      </c>
      <c r="EA191" s="28">
        <f t="shared" si="98"/>
        <v>130.56349241563436</v>
      </c>
      <c r="EB191" s="28">
        <f t="shared" si="98"/>
        <v>103.42792011644295</v>
      </c>
      <c r="EC191" s="28">
        <f t="shared" si="98"/>
        <v>77.700063106096437</v>
      </c>
      <c r="ED191" s="28">
        <f t="shared" si="98"/>
        <v>53.626732323927818</v>
      </c>
      <c r="EE191" s="28">
        <f t="shared" si="98"/>
        <v>31.434751969835041</v>
      </c>
      <c r="EF191" s="28">
        <f t="shared" si="98"/>
        <v>11.328598920488954</v>
      </c>
      <c r="EG191" s="28">
        <f t="shared" si="98"/>
        <v>6.5116927853459989</v>
      </c>
      <c r="EH191" s="28">
        <f t="shared" si="98"/>
        <v>21.932339695841303</v>
      </c>
      <c r="EI191" s="28">
        <f t="shared" si="98"/>
        <v>34.807309649863612</v>
      </c>
      <c r="EJ191" s="28">
        <f t="shared" si="98"/>
        <v>45.039499788805692</v>
      </c>
      <c r="EK191" s="28">
        <f t="shared" si="98"/>
        <v>52.561580035753508</v>
      </c>
      <c r="EL191" s="28">
        <f t="shared" si="98"/>
        <v>57.336494135001942</v>
      </c>
      <c r="EM191" s="28">
        <f t="shared" si="96"/>
        <v>59.357614359925236</v>
      </c>
      <c r="EN191" s="28">
        <f t="shared" si="96"/>
        <v>58.648550045973913</v>
      </c>
      <c r="EO191" s="28">
        <f t="shared" si="96"/>
        <v>55.262614140255138</v>
      </c>
      <c r="EP191" s="28">
        <f t="shared" si="96"/>
        <v>49.281955932163747</v>
      </c>
      <c r="EQ191" s="28">
        <f t="shared" si="96"/>
        <v>40.816371994022447</v>
      </c>
      <c r="ER191" s="28">
        <f t="shared" si="101"/>
        <v>30.001811071187035</v>
      </c>
      <c r="ES191" s="28">
        <f t="shared" si="101"/>
        <v>16.99859217395414</v>
      </c>
      <c r="ET191" s="28">
        <f t="shared" si="101"/>
        <v>1.9893583976677185</v>
      </c>
      <c r="EU191" s="28">
        <f t="shared" si="101"/>
        <v>14.82320800567609</v>
      </c>
      <c r="EV191" s="28">
        <f t="shared" si="101"/>
        <v>33.218881096276817</v>
      </c>
      <c r="EW191" s="28">
        <f t="shared" si="101"/>
        <v>52.962566706406001</v>
      </c>
      <c r="EX191" s="28">
        <f t="shared" si="101"/>
        <v>73.807125371029869</v>
      </c>
      <c r="EY191" s="28">
        <f t="shared" si="101"/>
        <v>95.496308631196612</v>
      </c>
      <c r="EZ191" s="28">
        <f t="shared" si="101"/>
        <v>117.76777344563592</v>
      </c>
      <c r="FA191" s="28">
        <f t="shared" si="101"/>
        <v>140.35613870360953</v>
      </c>
      <c r="FB191" s="28">
        <f t="shared" si="101"/>
        <v>162.99604752172314</v>
      </c>
      <c r="FC191" s="28">
        <f t="shared" si="101"/>
        <v>185.42519913197918</v>
      </c>
      <c r="FD191" s="28">
        <f t="shared" si="101"/>
        <v>207.38731472533487</v>
      </c>
      <c r="FE191" s="28">
        <f t="shared" si="101"/>
        <v>228.63500259684832</v>
      </c>
      <c r="FF191" s="28">
        <f t="shared" si="101"/>
        <v>248.93248933244337</v>
      </c>
      <c r="FG191" s="28">
        <f t="shared" si="101"/>
        <v>268.05818556575207</v>
      </c>
      <c r="FH191" s="28">
        <f t="shared" si="100"/>
        <v>285.80705699408099</v>
      </c>
      <c r="FI191" s="28">
        <f t="shared" si="100"/>
        <v>301.99277384846522</v>
      </c>
      <c r="FJ191" s="28">
        <f t="shared" si="100"/>
        <v>316.44961483307139</v>
      </c>
      <c r="FK191" s="28">
        <f t="shared" si="100"/>
        <v>329.03410464924593</v>
      </c>
      <c r="FL191" s="28">
        <f t="shared" si="100"/>
        <v>339.62636756114057</v>
      </c>
      <c r="FM191" s="28">
        <f t="shared" si="86"/>
        <v>348.1311830022579</v>
      </c>
      <c r="FN191" s="28">
        <f t="shared" si="86"/>
        <v>354.47873292202127</v>
      </c>
      <c r="FO191" s="28">
        <f t="shared" si="86"/>
        <v>358.6250343834493</v>
      </c>
      <c r="FP191" s="28">
        <f t="shared" si="85"/>
        <v>360.55205480064836</v>
      </c>
      <c r="FQ191" s="28">
        <f t="shared" si="85"/>
        <v>360.2675111008088</v>
      </c>
      <c r="FR191" s="28">
        <f t="shared" si="85"/>
        <v>357.80435796223009</v>
      </c>
      <c r="FS191" s="28">
        <f t="shared" si="58"/>
        <v>353.21997407045137</v>
      </c>
      <c r="FT191" s="28">
        <f t="shared" si="90"/>
        <v>346.59505900265879</v>
      </c>
      <c r="FU191" s="28">
        <f t="shared" si="90"/>
        <v>338.03225685147549</v>
      </c>
      <c r="FV191" s="28">
        <f t="shared" si="90"/>
        <v>327.65452599042118</v>
      </c>
      <c r="FW191" s="28">
        <f t="shared" si="90"/>
        <v>315.60327742461271</v>
      </c>
      <c r="FX191" s="28">
        <f t="shared" si="90"/>
        <v>302.03630692471836</v>
      </c>
      <c r="FY191" s="28">
        <f t="shared" si="90"/>
        <v>287.12554857621404</v>
      </c>
      <c r="FZ191" s="28">
        <f t="shared" si="90"/>
        <v>271.05467945999339</v>
      </c>
      <c r="GA191" s="28">
        <f t="shared" si="90"/>
        <v>254.01660688912094</v>
      </c>
      <c r="GB191" s="28">
        <f t="shared" si="90"/>
        <v>236.21087093911731</v>
      </c>
      <c r="GC191" s="28">
        <f t="shared" si="90"/>
        <v>217.84099590987702</v>
      </c>
      <c r="GD191" s="28">
        <f t="shared" si="90"/>
        <v>199.11182483522353</v>
      </c>
      <c r="GE191" s="28">
        <f t="shared" si="90"/>
        <v>180.22687120555403</v>
      </c>
      <c r="GF191" s="28">
        <f t="shared" si="90"/>
        <v>161.38572168972561</v>
      </c>
      <c r="GG191" s="28">
        <f t="shared" si="90"/>
        <v>142.78152283904762</v>
      </c>
      <c r="GH191" s="28">
        <f t="shared" si="90"/>
        <v>124.5985835392374</v>
      </c>
      <c r="GI191" s="28">
        <f t="shared" si="90"/>
        <v>107.01012336062939</v>
      </c>
      <c r="GJ191" s="28">
        <f t="shared" si="89"/>
        <v>90.176194962980972</v>
      </c>
      <c r="GK191" s="28">
        <f t="shared" si="89"/>
        <v>74.241806363872129</v>
      </c>
      <c r="GL191" s="28">
        <f t="shared" si="89"/>
        <v>59.335266208098446</v>
      </c>
      <c r="GM191" s="28">
        <f t="shared" si="94"/>
        <v>45.566772213110347</v>
      </c>
      <c r="GN191" s="28">
        <f t="shared" si="94"/>
        <v>33.027259749373385</v>
      </c>
      <c r="GO191" s="28">
        <f t="shared" si="94"/>
        <v>21.787524084764055</v>
      </c>
      <c r="GP191" s="28">
        <f t="shared" si="94"/>
        <v>11.897626221792457</v>
      </c>
      <c r="GQ191" s="28">
        <f t="shared" si="94"/>
        <v>3.3865885306297421</v>
      </c>
      <c r="GR191" s="28">
        <f t="shared" si="94"/>
        <v>3.7376174234513528</v>
      </c>
      <c r="GS191" s="28">
        <f t="shared" si="94"/>
        <v>9.4877922946818192</v>
      </c>
      <c r="GT191" s="28">
        <f t="shared" si="94"/>
        <v>13.896944867225448</v>
      </c>
    </row>
    <row r="192" spans="1:202" x14ac:dyDescent="0.3">
      <c r="A192" s="10">
        <v>10.199999999999999</v>
      </c>
      <c r="B192" s="28">
        <f t="shared" si="88"/>
        <v>74.940752210693859</v>
      </c>
      <c r="C192" s="28">
        <f t="shared" si="88"/>
        <v>66.911670432922534</v>
      </c>
      <c r="D192" s="28">
        <f t="shared" si="88"/>
        <v>58.179888887834579</v>
      </c>
      <c r="E192" s="28">
        <f t="shared" si="88"/>
        <v>48.884343292010584</v>
      </c>
      <c r="F192" s="28">
        <f t="shared" si="88"/>
        <v>39.176585552057105</v>
      </c>
      <c r="G192" s="28">
        <f t="shared" si="88"/>
        <v>29.218806912089324</v>
      </c>
      <c r="H192" s="28">
        <f t="shared" si="88"/>
        <v>19.181691500643542</v>
      </c>
      <c r="I192" s="28">
        <f t="shared" si="88"/>
        <v>9.2421284743278527</v>
      </c>
      <c r="J192" s="28">
        <f t="shared" si="88"/>
        <v>0.41918712864182678</v>
      </c>
      <c r="K192" s="28">
        <f t="shared" si="88"/>
        <v>9.6202331837194421</v>
      </c>
      <c r="L192" s="28">
        <f t="shared" si="88"/>
        <v>18.180186161017108</v>
      </c>
      <c r="M192" s="28">
        <f t="shared" si="88"/>
        <v>25.92196022701545</v>
      </c>
      <c r="N192" s="28">
        <f t="shared" si="88"/>
        <v>32.674726028361505</v>
      </c>
      <c r="O192" s="28">
        <f t="shared" si="88"/>
        <v>38.276375576699479</v>
      </c>
      <c r="P192" s="28">
        <f t="shared" si="88"/>
        <v>42.5759002399178</v>
      </c>
      <c r="Q192" s="28">
        <f t="shared" si="88"/>
        <v>45.435649852818955</v>
      </c>
      <c r="R192" s="28">
        <f t="shared" si="87"/>
        <v>46.733442376143138</v>
      </c>
      <c r="S192" s="28">
        <f t="shared" si="87"/>
        <v>46.364495339199351</v>
      </c>
      <c r="T192" s="28">
        <f t="shared" si="87"/>
        <v>44.243152475363566</v>
      </c>
      <c r="U192" s="28">
        <f t="shared" si="87"/>
        <v>40.304381474179209</v>
      </c>
      <c r="V192" s="28">
        <f t="shared" si="87"/>
        <v>34.505021597347337</v>
      </c>
      <c r="W192" s="28">
        <f t="shared" si="87"/>
        <v>26.82476300336339</v>
      </c>
      <c r="X192" s="28">
        <f t="shared" si="87"/>
        <v>17.266842958437511</v>
      </c>
      <c r="Y192" s="28">
        <f t="shared" si="87"/>
        <v>5.8584476382615547</v>
      </c>
      <c r="Z192" s="28">
        <f t="shared" si="87"/>
        <v>7.3491880975637418</v>
      </c>
      <c r="AA192" s="28">
        <f t="shared" si="87"/>
        <v>22.280986794590557</v>
      </c>
      <c r="AB192" s="28">
        <f t="shared" si="87"/>
        <v>38.838540352200845</v>
      </c>
      <c r="AC192" s="28">
        <f t="shared" si="87"/>
        <v>56.900923977497115</v>
      </c>
      <c r="AD192" s="28">
        <f t="shared" si="87"/>
        <v>76.325804476579435</v>
      </c>
      <c r="AE192" s="28">
        <f t="shared" si="87"/>
        <v>96.950831486177762</v>
      </c>
      <c r="AF192" s="28">
        <f t="shared" si="87"/>
        <v>118.59529664972057</v>
      </c>
      <c r="AG192" s="28">
        <f t="shared" si="92"/>
        <v>141.0620423178429</v>
      </c>
      <c r="AH192" s="28">
        <f t="shared" si="92"/>
        <v>164.13959814641356</v>
      </c>
      <c r="AI192" s="28">
        <f t="shared" si="92"/>
        <v>187.60452101511029</v>
      </c>
      <c r="AJ192" s="28">
        <f t="shared" si="92"/>
        <v>211.22391103296806</v>
      </c>
      <c r="AK192" s="28">
        <f t="shared" si="92"/>
        <v>234.7580740671815</v>
      </c>
      <c r="AL192" s="28">
        <f t="shared" si="92"/>
        <v>257.96329925681778</v>
      </c>
      <c r="AM192" s="28">
        <f t="shared" si="92"/>
        <v>280.59471837871638</v>
      </c>
      <c r="AN192" s="28">
        <f t="shared" si="92"/>
        <v>302.40921273886039</v>
      </c>
      <c r="AO192" s="28">
        <f t="shared" si="92"/>
        <v>323.16833248417561</v>
      </c>
      <c r="AP192" s="28">
        <f t="shared" si="92"/>
        <v>342.64119287729812</v>
      </c>
      <c r="AQ192" s="28">
        <f t="shared" si="92"/>
        <v>360.60731215545599</v>
      </c>
      <c r="AR192" s="28">
        <f t="shared" si="92"/>
        <v>376.859356104109</v>
      </c>
      <c r="AS192" s="28">
        <f t="shared" si="92"/>
        <v>391.20575541107064</v>
      </c>
      <c r="AT192" s="28">
        <f t="shared" si="92"/>
        <v>403.47316321702868</v>
      </c>
      <c r="AU192" s="28">
        <f t="shared" si="92"/>
        <v>413.50872202819136</v>
      </c>
      <c r="AV192" s="28">
        <f t="shared" si="92"/>
        <v>421.18211128591997</v>
      </c>
      <c r="AW192" s="28">
        <f t="shared" si="91"/>
        <v>426.38734937174024</v>
      </c>
      <c r="AX192" s="28">
        <f t="shared" si="91"/>
        <v>429.04432663488529</v>
      </c>
      <c r="AY192" s="28">
        <f t="shared" si="91"/>
        <v>429.10004913037267</v>
      </c>
      <c r="AZ192" s="28">
        <f t="shared" si="91"/>
        <v>426.52957611190118</v>
      </c>
      <c r="BA192" s="28">
        <f t="shared" si="91"/>
        <v>421.33663789578219</v>
      </c>
      <c r="BB192" s="28">
        <f t="shared" si="91"/>
        <v>413.55392445732502</v>
      </c>
      <c r="BC192" s="28">
        <f t="shared" si="91"/>
        <v>403.24303899503224</v>
      </c>
      <c r="BD192" s="28">
        <f t="shared" si="91"/>
        <v>390.49411465454506</v>
      </c>
      <c r="BE192" s="28">
        <f t="shared" si="91"/>
        <v>375.42509659635533</v>
      </c>
      <c r="BF192" s="28">
        <f t="shared" si="91"/>
        <v>358.18069557125278</v>
      </c>
      <c r="BG192" s="28">
        <f t="shared" si="91"/>
        <v>338.93102308777907</v>
      </c>
      <c r="BH192" s="28">
        <f t="shared" si="91"/>
        <v>317.86992206973986</v>
      </c>
      <c r="BI192" s="28">
        <f t="shared" si="91"/>
        <v>295.21301056342247</v>
      </c>
      <c r="BJ192" s="28">
        <f t="shared" si="91"/>
        <v>271.19545951971435</v>
      </c>
      <c r="BK192" s="28">
        <f t="shared" si="91"/>
        <v>246.06952890415681</v>
      </c>
      <c r="BL192" s="28">
        <f t="shared" si="95"/>
        <v>220.10188933933009</v>
      </c>
      <c r="BM192" s="28">
        <f t="shared" si="95"/>
        <v>193.57075912320275</v>
      </c>
      <c r="BN192" s="28">
        <f t="shared" si="95"/>
        <v>166.76288876230117</v>
      </c>
      <c r="BO192" s="28">
        <f t="shared" si="95"/>
        <v>139.97042708188229</v>
      </c>
      <c r="BP192" s="28">
        <f t="shared" si="95"/>
        <v>113.48770450319516</v>
      </c>
      <c r="BQ192" s="28">
        <f t="shared" si="95"/>
        <v>87.607970191597843</v>
      </c>
      <c r="BR192" s="28">
        <f t="shared" si="95"/>
        <v>62.620120464751153</v>
      </c>
      <c r="BS192" s="28">
        <f t="shared" si="95"/>
        <v>38.805456098462351</v>
      </c>
      <c r="BT192" s="28">
        <f t="shared" si="95"/>
        <v>16.434505975249344</v>
      </c>
      <c r="BU192" s="28">
        <f t="shared" si="95"/>
        <v>4.2360461112284584</v>
      </c>
      <c r="BV192" s="28">
        <f t="shared" si="95"/>
        <v>22.96629574738164</v>
      </c>
      <c r="BW192" s="28">
        <f t="shared" si="95"/>
        <v>39.535879023720064</v>
      </c>
      <c r="BX192" s="28">
        <f t="shared" si="95"/>
        <v>53.746528118781917</v>
      </c>
      <c r="BY192" s="28">
        <f t="shared" si="95"/>
        <v>65.424391242675242</v>
      </c>
      <c r="BZ192" s="28">
        <f t="shared" si="95"/>
        <v>74.422089469257543</v>
      </c>
      <c r="CA192" s="28">
        <f t="shared" si="95"/>
        <v>80.620485941670168</v>
      </c>
      <c r="CB192" s="28">
        <f t="shared" si="93"/>
        <v>83.930146183887771</v>
      </c>
      <c r="CC192" s="28">
        <f t="shared" si="93"/>
        <v>84.292471753502497</v>
      </c>
      <c r="CD192" s="28">
        <f t="shared" si="93"/>
        <v>81.680493187498215</v>
      </c>
      <c r="CE192" s="28">
        <f t="shared" si="93"/>
        <v>76.099312080084687</v>
      </c>
      <c r="CF192" s="28">
        <f t="shared" si="93"/>
        <v>67.58618614451386</v>
      </c>
      <c r="CG192" s="28">
        <f t="shared" si="93"/>
        <v>56.210255202440884</v>
      </c>
      <c r="CH192" s="28">
        <f t="shared" si="63"/>
        <v>42.071910167111831</v>
      </c>
      <c r="CI192" s="28">
        <f t="shared" si="99"/>
        <v>25.301811192337439</v>
      </c>
      <c r="CJ192" s="28">
        <f t="shared" si="99"/>
        <v>6.0595651999208329</v>
      </c>
      <c r="CK192" s="28">
        <f t="shared" si="99"/>
        <v>15.467923073300408</v>
      </c>
      <c r="CL192" s="28">
        <f t="shared" si="99"/>
        <v>39.068408597267869</v>
      </c>
      <c r="CM192" s="28">
        <f t="shared" si="99"/>
        <v>64.506550659717973</v>
      </c>
      <c r="CN192" s="28">
        <f t="shared" si="99"/>
        <v>91.526419762646597</v>
      </c>
      <c r="CO192" s="28">
        <f t="shared" si="99"/>
        <v>119.85423895929135</v>
      </c>
      <c r="CP192" s="28">
        <f t="shared" si="99"/>
        <v>149.20132906413994</v>
      </c>
      <c r="CQ192" s="28">
        <f t="shared" si="99"/>
        <v>179.26722479641091</v>
      </c>
      <c r="CR192" s="28">
        <f t="shared" si="99"/>
        <v>209.74292692376292</v>
      </c>
      <c r="CS192" s="28">
        <f t="shared" si="99"/>
        <v>240.31425388110429</v>
      </c>
      <c r="CT192" s="28">
        <f t="shared" si="99"/>
        <v>270.66525516800482</v>
      </c>
      <c r="CU192" s="28">
        <f t="shared" si="99"/>
        <v>300.48164809123961</v>
      </c>
      <c r="CV192" s="28">
        <f t="shared" si="99"/>
        <v>329.45423912512962</v>
      </c>
      <c r="CW192" s="28">
        <f t="shared" si="99"/>
        <v>357.28229131518884</v>
      </c>
      <c r="CX192" s="28">
        <f t="shared" si="99"/>
        <v>383.67679974852052</v>
      </c>
      <c r="CY192" s="28">
        <f t="shared" si="97"/>
        <v>408.36363815053318</v>
      </c>
      <c r="CZ192" s="28">
        <f t="shared" si="97"/>
        <v>431.08654112998721</v>
      </c>
      <c r="DA192" s="28">
        <f t="shared" si="97"/>
        <v>451.60988846612315</v>
      </c>
      <c r="DB192" s="28">
        <f t="shared" si="97"/>
        <v>469.72126009097536</v>
      </c>
      <c r="DC192" s="28">
        <f t="shared" si="97"/>
        <v>485.23373304069611</v>
      </c>
      <c r="DD192" s="28">
        <f t="shared" si="97"/>
        <v>497.98789460129018</v>
      </c>
      <c r="DE192" s="28">
        <f t="shared" si="97"/>
        <v>507.85354912230827</v>
      </c>
      <c r="DF192" s="28">
        <f t="shared" si="97"/>
        <v>514.73109947892851</v>
      </c>
      <c r="DG192" s="28">
        <f t="shared" si="97"/>
        <v>518.55258788767412</v>
      </c>
      <c r="DH192" s="28">
        <f t="shared" si="97"/>
        <v>519.28238468041866</v>
      </c>
      <c r="DI192" s="28">
        <f t="shared" si="97"/>
        <v>516.9175176699348</v>
      </c>
      <c r="DJ192" s="28">
        <f t="shared" si="97"/>
        <v>511.48763885115949</v>
      </c>
      <c r="DK192" s="28">
        <f t="shared" si="97"/>
        <v>503.05462932775782</v>
      </c>
      <c r="DL192" s="28">
        <f t="shared" si="97"/>
        <v>491.71184748525462</v>
      </c>
      <c r="DM192" s="28">
        <f t="shared" si="97"/>
        <v>477.58302950190921</v>
      </c>
      <c r="DN192" s="28">
        <f t="shared" si="79"/>
        <v>460.82085524937361</v>
      </c>
      <c r="DO192" s="28">
        <f t="shared" si="79"/>
        <v>441.60519644095638</v>
      </c>
      <c r="DP192" s="28">
        <f t="shared" si="79"/>
        <v>420.1410674918821</v>
      </c>
      <c r="DQ192" s="28">
        <f t="shared" si="79"/>
        <v>396.65630292146233</v>
      </c>
      <c r="DR192" s="28">
        <f t="shared" si="79"/>
        <v>371.39898821260545</v>
      </c>
      <c r="DS192" s="28">
        <f t="shared" si="79"/>
        <v>344.63467381394952</v>
      </c>
      <c r="DT192" s="28">
        <f t="shared" si="76"/>
        <v>316.64340439211196</v>
      </c>
      <c r="DU192" s="28">
        <f t="shared" si="76"/>
        <v>287.71659748829597</v>
      </c>
      <c r="DV192" s="28">
        <f t="shared" si="73"/>
        <v>258.15380738131449</v>
      </c>
      <c r="DW192" s="28">
        <f t="shared" si="98"/>
        <v>228.259411189232</v>
      </c>
      <c r="DX192" s="28">
        <f t="shared" si="98"/>
        <v>198.33925504048693</v>
      </c>
      <c r="DY192" s="28">
        <f t="shared" si="98"/>
        <v>168.69729850371129</v>
      </c>
      <c r="DZ192" s="28">
        <f t="shared" si="98"/>
        <v>139.63229537997827</v>
      </c>
      <c r="EA192" s="28">
        <f t="shared" si="98"/>
        <v>111.43454843346704</v>
      </c>
      <c r="EB192" s="28">
        <f t="shared" si="98"/>
        <v>84.3827746733445</v>
      </c>
      <c r="EC192" s="28">
        <f t="shared" si="98"/>
        <v>58.741116412983963</v>
      </c>
      <c r="ED192" s="28">
        <f t="shared" si="98"/>
        <v>34.756331539294337</v>
      </c>
      <c r="EE192" s="28">
        <f t="shared" si="98"/>
        <v>12.655194246635492</v>
      </c>
      <c r="EF192" s="28">
        <f t="shared" si="98"/>
        <v>7.3578650473349878</v>
      </c>
      <c r="EG192" s="28">
        <f t="shared" si="98"/>
        <v>25.102854752138054</v>
      </c>
      <c r="EH192" s="28">
        <f t="shared" si="98"/>
        <v>40.42602942937345</v>
      </c>
      <c r="EI192" s="28">
        <f t="shared" si="98"/>
        <v>53.201390116661351</v>
      </c>
      <c r="EJ192" s="28">
        <f t="shared" si="98"/>
        <v>63.331862007762311</v>
      </c>
      <c r="EK192" s="28">
        <f t="shared" si="98"/>
        <v>70.750137651454423</v>
      </c>
      <c r="EL192" s="28">
        <f t="shared" si="98"/>
        <v>75.419177764980518</v>
      </c>
      <c r="EM192" s="28">
        <f t="shared" si="96"/>
        <v>77.332365772330647</v>
      </c>
      <c r="EN192" s="28">
        <f t="shared" si="96"/>
        <v>76.513316225825506</v>
      </c>
      <c r="EO192" s="28">
        <f t="shared" si="96"/>
        <v>73.015341303571859</v>
      </c>
      <c r="EP192" s="28">
        <f t="shared" si="96"/>
        <v>66.920583547776928</v>
      </c>
      <c r="EQ192" s="28">
        <f t="shared" si="96"/>
        <v>58.338826872804383</v>
      </c>
      <c r="ER192" s="28">
        <f t="shared" si="101"/>
        <v>47.406001581753614</v>
      </c>
      <c r="ES192" s="28">
        <f t="shared" si="101"/>
        <v>34.282402642636477</v>
      </c>
      <c r="ET192" s="28">
        <f t="shared" si="101"/>
        <v>19.150643748706347</v>
      </c>
      <c r="EU192" s="28">
        <f t="shared" si="101"/>
        <v>2.2133726838388905</v>
      </c>
      <c r="EV192" s="28">
        <f t="shared" si="101"/>
        <v>16.309223801921672</v>
      </c>
      <c r="EW192" s="28">
        <f t="shared" si="101"/>
        <v>36.182095060667834</v>
      </c>
      <c r="EX192" s="28">
        <f t="shared" si="101"/>
        <v>57.158149042415815</v>
      </c>
      <c r="EY192" s="28">
        <f t="shared" si="101"/>
        <v>78.981188124737358</v>
      </c>
      <c r="EZ192" s="28">
        <f t="shared" si="101"/>
        <v>101.38892301641742</v>
      </c>
      <c r="FA192" s="28">
        <f t="shared" si="101"/>
        <v>124.11602873325205</v>
      </c>
      <c r="FB192" s="28">
        <f t="shared" si="101"/>
        <v>146.89720633406256</v>
      </c>
      <c r="FC192" s="28">
        <f t="shared" si="101"/>
        <v>169.47021422980868</v>
      </c>
      <c r="FD192" s="28">
        <f t="shared" si="101"/>
        <v>191.57883343585013</v>
      </c>
      <c r="FE192" s="28">
        <f t="shared" si="101"/>
        <v>212.97573211934699</v>
      </c>
      <c r="FF192" s="28">
        <f t="shared" si="101"/>
        <v>233.42519618780253</v>
      </c>
      <c r="FG192" s="28">
        <f t="shared" si="101"/>
        <v>252.7056944531837</v>
      </c>
      <c r="FH192" s="28">
        <f t="shared" si="100"/>
        <v>270.61224906658907</v>
      </c>
      <c r="FI192" s="28">
        <f t="shared" si="100"/>
        <v>286.95858442423491</v>
      </c>
      <c r="FJ192" s="28">
        <f t="shared" si="100"/>
        <v>301.579030565658</v>
      </c>
      <c r="FK192" s="28">
        <f t="shared" si="100"/>
        <v>314.33016018483761</v>
      </c>
      <c r="FL192" s="28">
        <f t="shared" si="100"/>
        <v>325.09214171629435</v>
      </c>
      <c r="FM192" s="28">
        <f t="shared" si="86"/>
        <v>333.76979450030029</v>
      </c>
      <c r="FN192" s="28">
        <f t="shared" si="86"/>
        <v>340.29333573071324</v>
      </c>
      <c r="FO192" s="28">
        <f t="shared" si="86"/>
        <v>344.61881270050111</v>
      </c>
      <c r="FP192" s="28">
        <f t="shared" si="85"/>
        <v>346.72821773718618</v>
      </c>
      <c r="FQ192" s="28">
        <f t="shared" si="85"/>
        <v>346.62928711591496</v>
      </c>
      <c r="FR192" s="28">
        <f t="shared" si="85"/>
        <v>344.35498910416464</v>
      </c>
      <c r="FS192" s="28">
        <f t="shared" si="58"/>
        <v>339.9627100820959</v>
      </c>
      <c r="FT192" s="28">
        <f t="shared" si="90"/>
        <v>333.53315135007676</v>
      </c>
      <c r="FU192" s="28">
        <f t="shared" si="90"/>
        <v>325.16895273525682</v>
      </c>
      <c r="FV192" s="28">
        <f t="shared" si="90"/>
        <v>314.99306239964426</v>
      </c>
      <c r="FW192" s="28">
        <f t="shared" si="90"/>
        <v>303.14687529283788</v>
      </c>
      <c r="FX192" s="28">
        <f t="shared" si="90"/>
        <v>289.78816544640205</v>
      </c>
      <c r="FY192" s="28">
        <f t="shared" si="90"/>
        <v>275.08883974033296</v>
      </c>
      <c r="FZ192" s="28">
        <f t="shared" si="90"/>
        <v>259.23254285549723</v>
      </c>
      <c r="GA192" s="28">
        <f t="shared" si="90"/>
        <v>242.41214483411491</v>
      </c>
      <c r="GB192" s="28">
        <f t="shared" si="90"/>
        <v>224.82714398244315</v>
      </c>
      <c r="GC192" s="28">
        <f t="shared" si="90"/>
        <v>206.68101875003813</v>
      </c>
      <c r="GD192" s="28">
        <f t="shared" si="90"/>
        <v>188.1785626974322</v>
      </c>
      <c r="GE192" s="28">
        <f t="shared" si="90"/>
        <v>169.52323671309875</v>
      </c>
      <c r="GF192" s="28">
        <f t="shared" si="90"/>
        <v>150.91457226091987</v>
      </c>
      <c r="GG192" s="28">
        <f t="shared" si="90"/>
        <v>132.54565863576846</v>
      </c>
      <c r="GH192" s="28">
        <f t="shared" si="90"/>
        <v>114.60074598755133</v>
      </c>
      <c r="GI192" s="28">
        <f t="shared" si="90"/>
        <v>97.25299425828706</v>
      </c>
      <c r="GJ192" s="28">
        <f t="shared" si="89"/>
        <v>80.662396182698316</v>
      </c>
      <c r="GK192" s="28">
        <f t="shared" si="89"/>
        <v>64.973900155362671</v>
      </c>
      <c r="GL192" s="28">
        <f t="shared" si="89"/>
        <v>50.31575609583885</v>
      </c>
      <c r="GM192" s="28">
        <f t="shared" si="94"/>
        <v>36.798104480869277</v>
      </c>
      <c r="GN192" s="28">
        <f t="shared" si="94"/>
        <v>24.511825496670411</v>
      </c>
      <c r="GO192" s="28">
        <f t="shared" si="94"/>
        <v>13.527661834711497</v>
      </c>
      <c r="GP192" s="28">
        <f t="shared" si="94"/>
        <v>3.8956250542631961</v>
      </c>
      <c r="GQ192" s="28">
        <f t="shared" si="94"/>
        <v>4.3553082905544329</v>
      </c>
      <c r="GR192" s="28">
        <f t="shared" si="94"/>
        <v>11.217208365552489</v>
      </c>
      <c r="GS192" s="28">
        <f t="shared" si="94"/>
        <v>16.702913054115474</v>
      </c>
      <c r="GT192" s="28">
        <f t="shared" si="94"/>
        <v>20.845463495648847</v>
      </c>
    </row>
    <row r="193" spans="1:202" x14ac:dyDescent="0.3">
      <c r="A193" s="10">
        <v>10.3</v>
      </c>
      <c r="B193" s="28">
        <f t="shared" si="88"/>
        <v>67.171425092307189</v>
      </c>
      <c r="C193" s="28">
        <f t="shared" si="88"/>
        <v>58.860038503160361</v>
      </c>
      <c r="D193" s="28">
        <f t="shared" si="88"/>
        <v>49.848789965824331</v>
      </c>
      <c r="E193" s="28">
        <f t="shared" si="88"/>
        <v>40.276516443301361</v>
      </c>
      <c r="F193" s="28">
        <f t="shared" si="88"/>
        <v>30.294673072004301</v>
      </c>
      <c r="G193" s="28">
        <f t="shared" si="88"/>
        <v>20.065357276135042</v>
      </c>
      <c r="H193" s="28">
        <f t="shared" si="88"/>
        <v>9.7591632520146021</v>
      </c>
      <c r="I193" s="28">
        <f t="shared" si="88"/>
        <v>0.44710498969327239</v>
      </c>
      <c r="J193" s="28">
        <f t="shared" si="88"/>
        <v>10.372831919695932</v>
      </c>
      <c r="K193" s="28">
        <f t="shared" si="88"/>
        <v>19.836068490922628</v>
      </c>
      <c r="L193" s="28">
        <f t="shared" si="88"/>
        <v>28.656057089346842</v>
      </c>
      <c r="M193" s="28">
        <f t="shared" si="88"/>
        <v>36.655769977087125</v>
      </c>
      <c r="N193" s="28">
        <f t="shared" si="88"/>
        <v>43.664427495732618</v>
      </c>
      <c r="O193" s="28">
        <f t="shared" si="88"/>
        <v>49.519962454638318</v>
      </c>
      <c r="P193" s="28">
        <f t="shared" si="88"/>
        <v>54.071397714534946</v>
      </c>
      <c r="Q193" s="28">
        <f t="shared" ref="Q193:AF256" si="102">(-2*(Q$89-5)^2+(-2)*($A193-5)^2+20*Q$89+20*$A193+5)*(ABS(SIN(Q$89)+COS($A193)))</f>
        <v>57.181104983532684</v>
      </c>
      <c r="R193" s="28">
        <f t="shared" si="102"/>
        <v>58.72691425759399</v>
      </c>
      <c r="S193" s="28">
        <f t="shared" si="102"/>
        <v>58.604045142912675</v>
      </c>
      <c r="T193" s="28">
        <f t="shared" si="102"/>
        <v>56.726833470660601</v>
      </c>
      <c r="U193" s="28">
        <f t="shared" si="102"/>
        <v>53.030229128044311</v>
      </c>
      <c r="V193" s="28">
        <f t="shared" si="102"/>
        <v>47.471043852170332</v>
      </c>
      <c r="W193" s="28">
        <f t="shared" si="102"/>
        <v>40.028930829698481</v>
      </c>
      <c r="X193" s="28">
        <f t="shared" si="102"/>
        <v>30.707081277172662</v>
      </c>
      <c r="Y193" s="28">
        <f t="shared" si="102"/>
        <v>19.532626702900835</v>
      </c>
      <c r="Z193" s="28">
        <f t="shared" si="102"/>
        <v>6.5567392276006515</v>
      </c>
      <c r="AA193" s="28">
        <f t="shared" si="102"/>
        <v>8.1455738777961795</v>
      </c>
      <c r="AB193" s="28">
        <f t="shared" si="102"/>
        <v>24.47598143957023</v>
      </c>
      <c r="AC193" s="28">
        <f t="shared" si="102"/>
        <v>42.313641566477045</v>
      </c>
      <c r="AD193" s="28">
        <f t="shared" si="102"/>
        <v>61.516309112698188</v>
      </c>
      <c r="AE193" s="28">
        <f t="shared" si="102"/>
        <v>81.921726029726202</v>
      </c>
      <c r="AF193" s="28">
        <f t="shared" si="102"/>
        <v>103.34927962005476</v>
      </c>
      <c r="AG193" s="28">
        <f t="shared" si="92"/>
        <v>125.6019102818929</v>
      </c>
      <c r="AH193" s="28">
        <f t="shared" si="92"/>
        <v>148.4682471275332</v>
      </c>
      <c r="AI193" s="28">
        <f t="shared" si="92"/>
        <v>171.72494690819144</v>
      </c>
      <c r="AJ193" s="28">
        <f t="shared" si="92"/>
        <v>195.13920902167118</v>
      </c>
      <c r="AK193" s="28">
        <f t="shared" si="92"/>
        <v>218.47143704910593</v>
      </c>
      <c r="AL193" s="28">
        <f t="shared" si="92"/>
        <v>241.47801529234661</v>
      </c>
      <c r="AM193" s="28">
        <f t="shared" si="92"/>
        <v>263.91416718902605</v>
      </c>
      <c r="AN193" s="28">
        <f t="shared" si="92"/>
        <v>285.53686128808613</v>
      </c>
      <c r="AO193" s="28">
        <f t="shared" si="92"/>
        <v>306.10772968987396</v>
      </c>
      <c r="AP193" s="28">
        <f t="shared" si="92"/>
        <v>325.39596350205812</v>
      </c>
      <c r="AQ193" s="28">
        <f t="shared" si="92"/>
        <v>343.18114994069174</v>
      </c>
      <c r="AR193" s="28">
        <f t="shared" si="92"/>
        <v>359.25601621463846</v>
      </c>
      <c r="AS193" s="28">
        <f t="shared" si="92"/>
        <v>373.42904626597243</v>
      </c>
      <c r="AT193" s="28">
        <f t="shared" si="92"/>
        <v>385.52693778839966</v>
      </c>
      <c r="AU193" s="28">
        <f t="shared" si="92"/>
        <v>395.39686869474525</v>
      </c>
      <c r="AV193" s="28">
        <f t="shared" si="92"/>
        <v>402.90854433281481</v>
      </c>
      <c r="AW193" s="28">
        <f t="shared" si="91"/>
        <v>407.95599923155709</v>
      </c>
      <c r="AX193" s="28">
        <f t="shared" si="91"/>
        <v>410.4591299672673</v>
      </c>
      <c r="AY193" s="28">
        <f t="shared" si="91"/>
        <v>410.36493883944553</v>
      </c>
      <c r="AZ193" s="28">
        <f t="shared" si="91"/>
        <v>407.64847140121714</v>
      </c>
      <c r="BA193" s="28">
        <f t="shared" si="91"/>
        <v>402.31343446015592</v>
      </c>
      <c r="BB193" s="28">
        <f t="shared" si="91"/>
        <v>394.39248490956101</v>
      </c>
      <c r="BC193" s="28">
        <f t="shared" si="91"/>
        <v>383.94718362319662</v>
      </c>
      <c r="BD193" s="28">
        <f t="shared" si="91"/>
        <v>371.06761260213239</v>
      </c>
      <c r="BE193" s="28">
        <f t="shared" si="91"/>
        <v>355.87165755347462</v>
      </c>
      <c r="BF193" s="28">
        <f t="shared" si="91"/>
        <v>338.50396205985243</v>
      </c>
      <c r="BG193" s="28">
        <f t="shared" si="91"/>
        <v>319.13456341799423</v>
      </c>
      <c r="BH193" s="28">
        <f t="shared" si="91"/>
        <v>297.95722403773863</v>
      </c>
      <c r="BI193" s="28">
        <f t="shared" si="91"/>
        <v>275.18747595372213</v>
      </c>
      <c r="BJ193" s="28">
        <f t="shared" si="91"/>
        <v>251.060399466897</v>
      </c>
      <c r="BK193" s="28">
        <f t="shared" si="91"/>
        <v>225.82816016032925</v>
      </c>
      <c r="BL193" s="28">
        <f t="shared" si="95"/>
        <v>199.7573314846224</v>
      </c>
      <c r="BM193" s="28">
        <f t="shared" si="95"/>
        <v>173.12603274717694</v>
      </c>
      <c r="BN193" s="28">
        <f t="shared" si="95"/>
        <v>146.22091463444096</v>
      </c>
      <c r="BO193" s="28">
        <f t="shared" si="95"/>
        <v>119.33402631945206</v>
      </c>
      <c r="BP193" s="28">
        <f t="shared" si="95"/>
        <v>92.759599734791053</v>
      </c>
      <c r="BQ193" s="28">
        <f t="shared" si="95"/>
        <v>66.790787704764895</v>
      </c>
      <c r="BR193" s="28">
        <f t="shared" si="95"/>
        <v>41.716393316208539</v>
      </c>
      <c r="BS193" s="28">
        <f t="shared" si="95"/>
        <v>17.817628155860124</v>
      </c>
      <c r="BT193" s="28">
        <f t="shared" si="95"/>
        <v>4.6350631499271122</v>
      </c>
      <c r="BU193" s="28">
        <f t="shared" si="95"/>
        <v>25.38507528889421</v>
      </c>
      <c r="BV193" s="28">
        <f t="shared" si="95"/>
        <v>44.192575769927778</v>
      </c>
      <c r="BW193" s="28">
        <f t="shared" si="95"/>
        <v>60.837265328463687</v>
      </c>
      <c r="BX193" s="28">
        <f t="shared" si="95"/>
        <v>75.120932864505377</v>
      </c>
      <c r="BY193" s="28">
        <f t="shared" si="95"/>
        <v>86.869774819423242</v>
      </c>
      <c r="BZ193" s="28">
        <f t="shared" si="95"/>
        <v>95.936451526223394</v>
      </c>
      <c r="CA193" s="28">
        <f t="shared" si="95"/>
        <v>102.20185602281778</v>
      </c>
      <c r="CB193" s="28">
        <f t="shared" si="93"/>
        <v>105.57657406487461</v>
      </c>
      <c r="CC193" s="28">
        <f t="shared" si="93"/>
        <v>106.00201757645451</v>
      </c>
      <c r="CD193" s="28">
        <f t="shared" si="93"/>
        <v>103.45121749220628</v>
      </c>
      <c r="CE193" s="28">
        <f t="shared" si="93"/>
        <v>97.929265831227696</v>
      </c>
      <c r="CF193" s="28">
        <f t="shared" si="93"/>
        <v>89.473400854553233</v>
      </c>
      <c r="CG193" s="28">
        <f t="shared" si="93"/>
        <v>78.152733248875151</v>
      </c>
      <c r="CH193" s="28">
        <f t="shared" si="63"/>
        <v>64.067615400838164</v>
      </c>
      <c r="CI193" s="28">
        <f t="shared" si="99"/>
        <v>47.34865993095822</v>
      </c>
      <c r="CJ193" s="28">
        <f t="shared" si="99"/>
        <v>28.155417695987229</v>
      </c>
      <c r="CK193" s="28">
        <f t="shared" si="99"/>
        <v>6.6747293961385772</v>
      </c>
      <c r="CL193" s="28">
        <f t="shared" si="99"/>
        <v>16.881231306893735</v>
      </c>
      <c r="CM193" s="28">
        <f t="shared" si="99"/>
        <v>42.277201687861648</v>
      </c>
      <c r="CN193" s="28">
        <f t="shared" si="99"/>
        <v>69.257336075207121</v>
      </c>
      <c r="CO193" s="28">
        <f t="shared" si="99"/>
        <v>97.547946350478384</v>
      </c>
      <c r="CP193" s="28">
        <f t="shared" si="99"/>
        <v>126.86044627079508</v>
      </c>
      <c r="CQ193" s="28">
        <f t="shared" si="99"/>
        <v>156.89446668367711</v>
      </c>
      <c r="CR193" s="28">
        <f t="shared" si="99"/>
        <v>187.34110671027133</v>
      </c>
      <c r="CS193" s="28">
        <f t="shared" si="99"/>
        <v>217.88628438144613</v>
      </c>
      <c r="CT193" s="28">
        <f t="shared" si="99"/>
        <v>248.21414904007275</v>
      </c>
      <c r="CU193" s="28">
        <f t="shared" si="99"/>
        <v>278.01051708596822</v>
      </c>
      <c r="CV193" s="28">
        <f t="shared" si="99"/>
        <v>306.9662923461309</v>
      </c>
      <c r="CW193" s="28">
        <f t="shared" si="99"/>
        <v>334.78083250567187</v>
      </c>
      <c r="CX193" s="28">
        <f t="shared" si="99"/>
        <v>361.1652236326035</v>
      </c>
      <c r="CY193" s="28">
        <f t="shared" si="97"/>
        <v>385.84542586550441</v>
      </c>
      <c r="CZ193" s="28">
        <f t="shared" si="97"/>
        <v>408.56525479515432</v>
      </c>
      <c r="DA193" s="28">
        <f t="shared" si="97"/>
        <v>429.0891649425165</v>
      </c>
      <c r="DB193" s="28">
        <f t="shared" si="97"/>
        <v>447.20480399425702</v>
      </c>
      <c r="DC193" s="28">
        <f t="shared" si="97"/>
        <v>462.72530907708699</v>
      </c>
      <c r="DD193" s="28">
        <f t="shared" si="97"/>
        <v>475.49131930309198</v>
      </c>
      <c r="DE193" s="28">
        <f t="shared" si="97"/>
        <v>485.37268206559668</v>
      </c>
      <c r="DF193" s="28">
        <f t="shared" si="97"/>
        <v>492.26983407116705</v>
      </c>
      <c r="DG193" s="28">
        <f t="shared" si="97"/>
        <v>496.1148418172956</v>
      </c>
      <c r="DH193" s="28">
        <f t="shared" si="97"/>
        <v>496.87209012379986</v>
      </c>
      <c r="DI193" s="28">
        <f t="shared" si="97"/>
        <v>494.53861135361228</v>
      </c>
      <c r="DJ193" s="28">
        <f t="shared" si="97"/>
        <v>489.14405206858106</v>
      </c>
      <c r="DK193" s="28">
        <f t="shared" si="97"/>
        <v>480.75027801032041</v>
      </c>
      <c r="DL193" s="28">
        <f t="shared" si="97"/>
        <v>469.45062242683434</v>
      </c>
      <c r="DM193" s="28">
        <f t="shared" si="97"/>
        <v>455.36878683455717</v>
      </c>
      <c r="DN193" s="28">
        <f t="shared" si="79"/>
        <v>438.65740726534153</v>
      </c>
      <c r="DO193" s="28">
        <f t="shared" si="79"/>
        <v>419.49630285275447</v>
      </c>
      <c r="DP193" s="28">
        <f t="shared" si="79"/>
        <v>398.09042721769697</v>
      </c>
      <c r="DQ193" s="28">
        <f t="shared" si="79"/>
        <v>374.66754647801105</v>
      </c>
      <c r="DR193" s="28">
        <f t="shared" si="79"/>
        <v>349.47567079143499</v>
      </c>
      <c r="DS193" s="28">
        <f t="shared" si="79"/>
        <v>322.78026911036005</v>
      </c>
      <c r="DT193" s="28">
        <f t="shared" si="76"/>
        <v>294.86129924836393</v>
      </c>
      <c r="DU193" s="28">
        <f t="shared" si="76"/>
        <v>266.01008740462407</v>
      </c>
      <c r="DV193" s="28">
        <f t="shared" si="73"/>
        <v>236.52609293960063</v>
      </c>
      <c r="DW193" s="28">
        <f t="shared" si="98"/>
        <v>206.71359542507139</v>
      </c>
      <c r="DX193" s="28">
        <f t="shared" si="98"/>
        <v>176.87834178990437</v>
      </c>
      <c r="DY193" s="28">
        <f t="shared" si="98"/>
        <v>147.3241917410468</v>
      </c>
      <c r="DZ193" s="28">
        <f t="shared" si="98"/>
        <v>118.34979955355738</v>
      </c>
      <c r="EA193" s="28">
        <f t="shared" si="98"/>
        <v>90.245369795702459</v>
      </c>
      <c r="EB193" s="28">
        <f t="shared" si="98"/>
        <v>63.289523591978821</v>
      </c>
      <c r="EC193" s="28">
        <f t="shared" si="98"/>
        <v>37.746310640380152</v>
      </c>
      <c r="ED193" s="28">
        <f t="shared" si="98"/>
        <v>13.86240040710859</v>
      </c>
      <c r="EE193" s="28">
        <f t="shared" si="98"/>
        <v>8.1355162560394394</v>
      </c>
      <c r="EF193" s="28">
        <f t="shared" si="98"/>
        <v>28.043086363095178</v>
      </c>
      <c r="EG193" s="28">
        <f t="shared" si="98"/>
        <v>45.68038907072188</v>
      </c>
      <c r="EH193" s="28">
        <f t="shared" si="98"/>
        <v>60.89374229623305</v>
      </c>
      <c r="EI193" s="28">
        <f t="shared" si="98"/>
        <v>73.557202408504736</v>
      </c>
      <c r="EJ193" s="28">
        <f t="shared" si="98"/>
        <v>83.573741355243811</v>
      </c>
      <c r="EK193" s="28">
        <f t="shared" si="98"/>
        <v>90.876089394715237</v>
      </c>
      <c r="EL193" s="28">
        <f t="shared" si="98"/>
        <v>95.42723553240846</v>
      </c>
      <c r="EM193" s="28">
        <f t="shared" si="96"/>
        <v>97.220581776673114</v>
      </c>
      <c r="EN193" s="28">
        <f t="shared" si="96"/>
        <v>96.279751374613653</v>
      </c>
      <c r="EO193" s="28">
        <f t="shared" si="96"/>
        <v>92.658055222669432</v>
      </c>
      <c r="EP193" s="28">
        <f t="shared" si="96"/>
        <v>86.437624617735011</v>
      </c>
      <c r="EQ193" s="28">
        <f t="shared" si="96"/>
        <v>77.728222377575591</v>
      </c>
      <c r="ER193" s="28">
        <f t="shared" si="101"/>
        <v>66.665748068196621</v>
      </c>
      <c r="ES193" s="28">
        <f t="shared" si="101"/>
        <v>53.410456587135336</v>
      </c>
      <c r="ET193" s="28">
        <f t="shared" si="101"/>
        <v>38.144912624160774</v>
      </c>
      <c r="EU193" s="28">
        <f t="shared" si="101"/>
        <v>21.071706516281171</v>
      </c>
      <c r="EV193" s="28">
        <f t="shared" si="101"/>
        <v>2.4109596972803273</v>
      </c>
      <c r="EW193" s="28">
        <f t="shared" si="101"/>
        <v>17.602349717969176</v>
      </c>
      <c r="EX193" s="28">
        <f t="shared" si="101"/>
        <v>38.721208704566884</v>
      </c>
      <c r="EY193" s="28">
        <f t="shared" si="101"/>
        <v>60.689504367623726</v>
      </c>
      <c r="EZ193" s="28">
        <f t="shared" si="101"/>
        <v>83.245036999350219</v>
      </c>
      <c r="FA193" s="28">
        <f t="shared" si="101"/>
        <v>106.12257515976628</v>
      </c>
      <c r="FB193" s="28">
        <f t="shared" si="101"/>
        <v>129.05691647805244</v>
      </c>
      <c r="FC193" s="28">
        <f t="shared" si="101"/>
        <v>151.785917996764</v>
      </c>
      <c r="FD193" s="28">
        <f t="shared" si="101"/>
        <v>174.05346043859817</v>
      </c>
      <c r="FE193" s="28">
        <f t="shared" si="101"/>
        <v>195.61231175755174</v>
      </c>
      <c r="FF193" s="28">
        <f t="shared" si="101"/>
        <v>216.22685673042682</v>
      </c>
      <c r="FG193" s="28">
        <f t="shared" si="101"/>
        <v>235.67566113308206</v>
      </c>
      <c r="FH193" s="28">
        <f t="shared" si="100"/>
        <v>253.75384120626913</v>
      </c>
      <c r="FI193" s="28">
        <f t="shared" si="100"/>
        <v>270.27521162150674</v>
      </c>
      <c r="FJ193" s="28">
        <f t="shared" si="100"/>
        <v>285.0741879772815</v>
      </c>
      <c r="FK193" s="28">
        <f t="shared" si="100"/>
        <v>298.00742295529409</v>
      </c>
      <c r="FL193" s="28">
        <f t="shared" si="100"/>
        <v>308.95515860734673</v>
      </c>
      <c r="FM193" s="28">
        <f t="shared" si="86"/>
        <v>317.82228078499372</v>
      </c>
      <c r="FN193" s="28">
        <f t="shared" si="86"/>
        <v>324.53906542281749</v>
      </c>
      <c r="FO193" s="28">
        <f t="shared" si="86"/>
        <v>329.06161019703433</v>
      </c>
      <c r="FP193" s="28">
        <f t="shared" si="85"/>
        <v>331.37194895752646</v>
      </c>
      <c r="FQ193" s="28">
        <f t="shared" si="85"/>
        <v>331.47785022603381</v>
      </c>
      <c r="FR193" s="28">
        <f t="shared" si="85"/>
        <v>329.41230491866361</v>
      </c>
      <c r="FS193" s="28">
        <f t="shared" si="58"/>
        <v>325.2327122399451</v>
      </c>
      <c r="FT193" s="28">
        <f t="shared" si="90"/>
        <v>319.01977636221693</v>
      </c>
      <c r="FU193" s="28">
        <f t="shared" si="90"/>
        <v>310.87613000350518</v>
      </c>
      <c r="FV193" s="28">
        <f t="shared" si="90"/>
        <v>300.92470430663292</v>
      </c>
      <c r="FW193" s="28">
        <f t="shared" si="90"/>
        <v>289.30686746200172</v>
      </c>
      <c r="FX193" s="28">
        <f t="shared" si="90"/>
        <v>276.18035726933635</v>
      </c>
      <c r="FY193" s="28">
        <f t="shared" si="90"/>
        <v>261.71703526616682</v>
      </c>
      <c r="FZ193" s="28">
        <f t="shared" si="90"/>
        <v>246.10049213331445</v>
      </c>
      <c r="GA193" s="28">
        <f t="shared" si="90"/>
        <v>229.52353579492549</v>
      </c>
      <c r="GB193" s="28">
        <f t="shared" si="90"/>
        <v>212.18559494181761</v>
      </c>
      <c r="GC193" s="28">
        <f t="shared" si="90"/>
        <v>194.29007160631687</v>
      </c>
      <c r="GD193" s="28">
        <f t="shared" si="90"/>
        <v>176.04167689346997</v>
      </c>
      <c r="GE193" s="28">
        <f t="shared" si="90"/>
        <v>157.64378402187759</v>
      </c>
      <c r="GF193" s="28">
        <f t="shared" si="90"/>
        <v>139.29583244713018</v>
      </c>
      <c r="GG193" s="28">
        <f t="shared" si="90"/>
        <v>121.19081603670647</v>
      </c>
      <c r="GH193" s="28">
        <f t="shared" si="90"/>
        <v>103.51288704749565</v>
      </c>
      <c r="GI193" s="28">
        <f t="shared" si="90"/>
        <v>86.435106040989893</v>
      </c>
      <c r="GJ193" s="28">
        <f t="shared" si="89"/>
        <v>70.11736587685408</v>
      </c>
      <c r="GK193" s="28">
        <f t="shared" si="89"/>
        <v>54.704515577995025</v>
      </c>
      <c r="GL193" s="28">
        <f t="shared" si="89"/>
        <v>40.324707188576774</v>
      </c>
      <c r="GM193" s="28">
        <f t="shared" si="94"/>
        <v>27.087985784161667</v>
      </c>
      <c r="GN193" s="28">
        <f t="shared" si="94"/>
        <v>15.085139577217733</v>
      </c>
      <c r="GO193" s="28">
        <f t="shared" si="94"/>
        <v>4.3868236318687588</v>
      </c>
      <c r="GP193" s="28">
        <f t="shared" si="94"/>
        <v>4.9570328980136473</v>
      </c>
      <c r="GQ193" s="28">
        <f t="shared" si="94"/>
        <v>12.917529818394566</v>
      </c>
      <c r="GR193" s="28">
        <f t="shared" si="94"/>
        <v>19.486806846891511</v>
      </c>
      <c r="GS193" s="28">
        <f t="shared" si="94"/>
        <v>24.677763915478153</v>
      </c>
      <c r="GT193" s="28">
        <f t="shared" si="94"/>
        <v>28.523496088962737</v>
      </c>
    </row>
    <row r="194" spans="1:202" x14ac:dyDescent="0.3">
      <c r="A194" s="10">
        <v>10.4</v>
      </c>
      <c r="B194" s="28">
        <f t="shared" ref="B194:Q225" si="103">(-2*(B$89-5)^2+(-2)*($A194-5)^2+20*B$89+20*$A194+5)*(ABS(SIN(B$89)+COS($A194)))</f>
        <v>58.723832067482306</v>
      </c>
      <c r="C194" s="28">
        <f t="shared" si="103"/>
        <v>50.108650359198329</v>
      </c>
      <c r="D194" s="28">
        <f t="shared" si="103"/>
        <v>40.796660738782066</v>
      </c>
      <c r="E194" s="28">
        <f t="shared" si="103"/>
        <v>30.926561914226095</v>
      </c>
      <c r="F194" s="28">
        <f t="shared" si="103"/>
        <v>20.64967354367208</v>
      </c>
      <c r="G194" s="28">
        <f t="shared" si="103"/>
        <v>10.127961703443342</v>
      </c>
      <c r="H194" s="28">
        <f t="shared" si="103"/>
        <v>0.46810531524052956</v>
      </c>
      <c r="I194" s="28">
        <f t="shared" si="103"/>
        <v>10.961842706037874</v>
      </c>
      <c r="J194" s="28">
        <f t="shared" si="103"/>
        <v>21.172746252148603</v>
      </c>
      <c r="K194" s="28">
        <f t="shared" si="103"/>
        <v>30.918969214967408</v>
      </c>
      <c r="L194" s="28">
        <f t="shared" si="103"/>
        <v>40.019846262673674</v>
      </c>
      <c r="M194" s="28">
        <f t="shared" si="103"/>
        <v>48.298430991279055</v>
      </c>
      <c r="N194" s="28">
        <f t="shared" si="103"/>
        <v>55.584013315291628</v>
      </c>
      <c r="O194" s="28">
        <f t="shared" si="103"/>
        <v>61.714583160861501</v>
      </c>
      <c r="P194" s="28">
        <f t="shared" si="103"/>
        <v>66.539207478698629</v>
      </c>
      <c r="Q194" s="28">
        <f t="shared" si="103"/>
        <v>69.920288599543937</v>
      </c>
      <c r="R194" s="28">
        <f t="shared" si="102"/>
        <v>71.73567336867103</v>
      </c>
      <c r="S194" s="28">
        <f t="shared" si="102"/>
        <v>71.880584299912513</v>
      </c>
      <c r="T194" s="28">
        <f t="shared" si="102"/>
        <v>70.269346161354463</v>
      </c>
      <c r="U194" s="28">
        <f t="shared" si="102"/>
        <v>66.836883916931797</v>
      </c>
      <c r="V194" s="28">
        <f t="shared" si="102"/>
        <v>61.539970769318664</v>
      </c>
      <c r="W194" s="28">
        <f t="shared" si="102"/>
        <v>54.358208144605051</v>
      </c>
      <c r="X194" s="28">
        <f t="shared" si="102"/>
        <v>45.294722789802115</v>
      </c>
      <c r="Y194" s="28">
        <f t="shared" si="102"/>
        <v>34.376569678880358</v>
      </c>
      <c r="Z194" s="28">
        <f t="shared" si="102"/>
        <v>21.654833098121117</v>
      </c>
      <c r="AA194" s="28">
        <f t="shared" si="102"/>
        <v>7.2044220615335401</v>
      </c>
      <c r="AB194" s="28">
        <f t="shared" si="102"/>
        <v>8.8764399548210253</v>
      </c>
      <c r="AC194" s="28">
        <f t="shared" si="102"/>
        <v>26.467027122012343</v>
      </c>
      <c r="AD194" s="28">
        <f t="shared" si="102"/>
        <v>45.425217561536058</v>
      </c>
      <c r="AE194" s="28">
        <f t="shared" si="102"/>
        <v>65.588882465552388</v>
      </c>
      <c r="AF194" s="28">
        <f t="shared" si="102"/>
        <v>86.777543059246284</v>
      </c>
      <c r="AG194" s="28">
        <f t="shared" si="92"/>
        <v>108.79427700743031</v>
      </c>
      <c r="AH194" s="28">
        <f t="shared" si="92"/>
        <v>131.42785266139043</v>
      </c>
      <c r="AI194" s="28">
        <f t="shared" si="92"/>
        <v>154.45506659249548</v>
      </c>
      <c r="AJ194" s="28">
        <f t="shared" si="92"/>
        <v>177.64325720282531</v>
      </c>
      <c r="AK194" s="28">
        <f t="shared" si="92"/>
        <v>200.75296487302774</v>
      </c>
      <c r="AL194" s="28">
        <f t="shared" si="92"/>
        <v>223.5407071328508</v>
      </c>
      <c r="AM194" s="28">
        <f t="shared" si="92"/>
        <v>245.76183574503821</v>
      </c>
      <c r="AN194" s="28">
        <f t="shared" si="92"/>
        <v>267.17344139867407</v>
      </c>
      <c r="AO194" s="28">
        <f t="shared" si="92"/>
        <v>287.53727092889551</v>
      </c>
      <c r="AP194" s="28">
        <f t="shared" si="92"/>
        <v>306.62262162641633</v>
      </c>
      <c r="AQ194" s="28">
        <f t="shared" si="92"/>
        <v>324.2091772776447</v>
      </c>
      <c r="AR194" s="28">
        <f t="shared" si="92"/>
        <v>340.08975108420992</v>
      </c>
      <c r="AS194" s="28">
        <f t="shared" si="92"/>
        <v>354.07290154415102</v>
      </c>
      <c r="AT194" s="28">
        <f t="shared" si="92"/>
        <v>365.98538872539956</v>
      </c>
      <c r="AU194" s="28">
        <f t="shared" si="92"/>
        <v>375.67444011004415</v>
      </c>
      <c r="AV194" s="28">
        <f t="shared" si="92"/>
        <v>383.0097973149123</v>
      </c>
      <c r="AW194" s="28">
        <f t="shared" si="91"/>
        <v>387.88551747534541</v>
      </c>
      <c r="AX194" s="28">
        <f t="shared" si="91"/>
        <v>390.22150588552518</v>
      </c>
      <c r="AY194" s="28">
        <f t="shared" si="91"/>
        <v>389.96475958722749</v>
      </c>
      <c r="AZ194" s="28">
        <f t="shared" si="91"/>
        <v>387.09030495277477</v>
      </c>
      <c r="BA194" s="28">
        <f t="shared" si="91"/>
        <v>381.60181587750833</v>
      </c>
      <c r="BB194" s="28">
        <f t="shared" si="91"/>
        <v>373.53190293991304</v>
      </c>
      <c r="BC194" s="28">
        <f t="shared" si="91"/>
        <v>362.94206775911942</v>
      </c>
      <c r="BD194" s="28">
        <f t="shared" si="91"/>
        <v>349.92232073379654</v>
      </c>
      <c r="BE194" s="28">
        <f t="shared" si="91"/>
        <v>334.59046433631147</v>
      </c>
      <c r="BF194" s="28">
        <f t="shared" si="91"/>
        <v>317.09104811386845</v>
      </c>
      <c r="BG194" s="28">
        <f t="shared" si="91"/>
        <v>297.59400546665671</v>
      </c>
      <c r="BH194" s="28">
        <f t="shared" si="91"/>
        <v>276.29298608496163</v>
      </c>
      <c r="BI194" s="28">
        <f t="shared" si="91"/>
        <v>253.40340158710842</v>
      </c>
      <c r="BJ194" s="28">
        <f t="shared" si="91"/>
        <v>229.16020536413987</v>
      </c>
      <c r="BK194" s="28">
        <f t="shared" si="91"/>
        <v>203.81543086365679</v>
      </c>
      <c r="BL194" s="28">
        <f t="shared" si="95"/>
        <v>177.63551549549521</v>
      </c>
      <c r="BM194" s="28">
        <f t="shared" si="95"/>
        <v>150.89843998026038</v>
      </c>
      <c r="BN194" s="28">
        <f t="shared" si="95"/>
        <v>123.89071525629069</v>
      </c>
      <c r="BO194" s="28">
        <f t="shared" si="95"/>
        <v>96.904250983516818</v>
      </c>
      <c r="BP194" s="28">
        <f t="shared" si="95"/>
        <v>70.233141210383877</v>
      </c>
      <c r="BQ194" s="28">
        <f t="shared" si="95"/>
        <v>44.17040388372736</v>
      </c>
      <c r="BR194" s="28">
        <f t="shared" si="95"/>
        <v>19.004711567225982</v>
      </c>
      <c r="BS194" s="28">
        <f t="shared" si="95"/>
        <v>4.9828490170788706</v>
      </c>
      <c r="BT194" s="28">
        <f t="shared" si="95"/>
        <v>27.521951201464496</v>
      </c>
      <c r="BU194" s="28">
        <f t="shared" si="95"/>
        <v>48.356099547632567</v>
      </c>
      <c r="BV194" s="28">
        <f t="shared" si="95"/>
        <v>67.245562255936122</v>
      </c>
      <c r="BW194" s="28">
        <f t="shared" si="95"/>
        <v>83.970130564707461</v>
      </c>
      <c r="BX194" s="28">
        <f t="shared" si="95"/>
        <v>98.331672784001341</v>
      </c>
      <c r="BY194" s="28">
        <f t="shared" si="95"/>
        <v>110.15645287895551</v>
      </c>
      <c r="BZ194" s="28">
        <f t="shared" si="95"/>
        <v>119.29718614538412</v>
      </c>
      <c r="CA194" s="28">
        <f t="shared" si="95"/>
        <v>125.63480747387783</v>
      </c>
      <c r="CB194" s="28">
        <f t="shared" si="93"/>
        <v>129.07993094447599</v>
      </c>
      <c r="CC194" s="28">
        <f t="shared" si="93"/>
        <v>129.57398299429505</v>
      </c>
      <c r="CD194" s="28">
        <f t="shared" si="93"/>
        <v>127.08999511471467</v>
      </c>
      <c r="CE194" s="28">
        <f t="shared" si="93"/>
        <v>121.63304591967588</v>
      </c>
      <c r="CF194" s="28">
        <f t="shared" si="93"/>
        <v>113.24034643710871</v>
      </c>
      <c r="CG194" s="28">
        <f t="shared" si="93"/>
        <v>101.98096656475737</v>
      </c>
      <c r="CH194" s="28">
        <f t="shared" si="63"/>
        <v>87.955204752024628</v>
      </c>
      <c r="CI194" s="28">
        <f t="shared" si="99"/>
        <v>71.293607072813771</v>
      </c>
      <c r="CJ194" s="28">
        <f t="shared" si="99"/>
        <v>52.155645892804991</v>
      </c>
      <c r="CK194" s="28">
        <f t="shared" si="99"/>
        <v>30.728072260937804</v>
      </c>
      <c r="CL194" s="28">
        <f t="shared" si="99"/>
        <v>7.2229599231960284</v>
      </c>
      <c r="CM194" s="28">
        <f t="shared" si="99"/>
        <v>18.124537576993966</v>
      </c>
      <c r="CN194" s="28">
        <f t="shared" si="99"/>
        <v>45.058691925098728</v>
      </c>
      <c r="CO194" s="28">
        <f t="shared" si="99"/>
        <v>73.305939362301302</v>
      </c>
      <c r="CP194" s="28">
        <f t="shared" si="99"/>
        <v>102.57782376540608</v>
      </c>
      <c r="CQ194" s="28">
        <f t="shared" si="99"/>
        <v>132.57411056155473</v>
      </c>
      <c r="CR194" s="28">
        <f t="shared" si="99"/>
        <v>162.98603656677784</v>
      </c>
      <c r="CS194" s="28">
        <f t="shared" si="99"/>
        <v>193.49965924628759</v>
      </c>
      <c r="CT194" s="28">
        <f t="shared" si="99"/>
        <v>223.79926772357743</v>
      </c>
      <c r="CU194" s="28">
        <f t="shared" si="99"/>
        <v>253.57081712872315</v>
      </c>
      <c r="CV194" s="28">
        <f t="shared" si="99"/>
        <v>282.50534758247125</v>
      </c>
      <c r="CW194" s="28">
        <f t="shared" si="99"/>
        <v>310.30234926536889</v>
      </c>
      <c r="CX194" s="28">
        <f t="shared" si="99"/>
        <v>336.67303561870125</v>
      </c>
      <c r="CY194" s="28">
        <f t="shared" si="97"/>
        <v>361.34348775948496</v>
      </c>
      <c r="CZ194" s="28">
        <f t="shared" si="97"/>
        <v>384.05763465332694</v>
      </c>
      <c r="DA194" s="28">
        <f t="shared" si="97"/>
        <v>404.58003545960207</v>
      </c>
      <c r="DB194" s="28">
        <f t="shared" si="97"/>
        <v>422.69843272146096</v>
      </c>
      <c r="DC194" s="28">
        <f t="shared" si="97"/>
        <v>438.226047692397</v>
      </c>
      <c r="DD194" s="28">
        <f t="shared" si="97"/>
        <v>451.0035920410092</v>
      </c>
      <c r="DE194" s="28">
        <f t="shared" si="97"/>
        <v>460.90097342190541</v>
      </c>
      <c r="DF194" s="28">
        <f t="shared" si="97"/>
        <v>467.81867590559466</v>
      </c>
      <c r="DG194" s="28">
        <f t="shared" si="97"/>
        <v>471.6887999829267</v>
      </c>
      <c r="DH194" s="28">
        <f t="shared" si="97"/>
        <v>472.47575075684057</v>
      </c>
      <c r="DI194" s="28">
        <f t="shared" si="97"/>
        <v>470.17656696049193</v>
      </c>
      <c r="DJ194" s="28">
        <f t="shared" si="97"/>
        <v>464.82088754940531</v>
      </c>
      <c r="DK194" s="28">
        <f t="shared" si="97"/>
        <v>456.47055675832337</v>
      </c>
      <c r="DL194" s="28">
        <f t="shared" si="97"/>
        <v>445.21887264272118</v>
      </c>
      <c r="DM194" s="28">
        <f t="shared" si="97"/>
        <v>431.189488192478</v>
      </c>
      <c r="DN194" s="28">
        <f t="shared" si="79"/>
        <v>414.53497806372707</v>
      </c>
      <c r="DO194" s="28">
        <f t="shared" si="79"/>
        <v>395.43508777839776</v>
      </c>
      <c r="DP194" s="28">
        <f t="shared" si="79"/>
        <v>374.09468584533749</v>
      </c>
      <c r="DQ194" s="28">
        <f t="shared" si="79"/>
        <v>350.74144262033138</v>
      </c>
      <c r="DR194" s="28">
        <f t="shared" si="79"/>
        <v>325.62326280587928</v>
      </c>
      <c r="DS194" s="28">
        <f t="shared" si="79"/>
        <v>299.00550125962712</v>
      </c>
      <c r="DT194" s="28">
        <f t="shared" si="76"/>
        <v>271.16799420089694</v>
      </c>
      <c r="DU194" s="28">
        <f t="shared" si="76"/>
        <v>242.40193995003</v>
      </c>
      <c r="DV194" s="28">
        <f t="shared" si="73"/>
        <v>213.00666498179277</v>
      </c>
      <c r="DW194" s="28">
        <f t="shared" si="98"/>
        <v>183.28631230316151</v>
      </c>
      <c r="DX194" s="28">
        <f t="shared" si="98"/>
        <v>153.54648996360575</v>
      </c>
      <c r="DY194" s="28">
        <f t="shared" si="98"/>
        <v>124.09091786371384</v>
      </c>
      <c r="DZ194" s="28">
        <f t="shared" si="98"/>
        <v>95.218110942124369</v>
      </c>
      <c r="EA194" s="28">
        <f t="shared" si="98"/>
        <v>67.218136292825761</v>
      </c>
      <c r="EB194" s="28">
        <f t="shared" si="98"/>
        <v>40.369480801776533</v>
      </c>
      <c r="EC194" s="28">
        <f t="shared" si="98"/>
        <v>14.936064505438935</v>
      </c>
      <c r="ED194" s="28">
        <f t="shared" si="98"/>
        <v>8.8355669189743598</v>
      </c>
      <c r="EE194" s="28">
        <f t="shared" si="98"/>
        <v>30.71883929925578</v>
      </c>
      <c r="EF194" s="28">
        <f t="shared" si="98"/>
        <v>50.5095080538009</v>
      </c>
      <c r="EG194" s="28">
        <f t="shared" si="98"/>
        <v>68.027751385272197</v>
      </c>
      <c r="EH194" s="28">
        <f t="shared" si="98"/>
        <v>83.119975908982468</v>
      </c>
      <c r="EI194" s="28">
        <f t="shared" si="98"/>
        <v>95.660315457565929</v>
      </c>
      <c r="EJ194" s="28">
        <f t="shared" si="98"/>
        <v>105.55180743425437</v>
      </c>
      <c r="EK194" s="28">
        <f t="shared" si="98"/>
        <v>112.72723489059433</v>
      </c>
      <c r="EL194" s="28">
        <f t="shared" si="98"/>
        <v>117.1496264356205</v>
      </c>
      <c r="EM194" s="28">
        <f t="shared" si="96"/>
        <v>118.81241009578592</v>
      </c>
      <c r="EN194" s="28">
        <f t="shared" si="96"/>
        <v>117.73922129089242</v>
      </c>
      <c r="EO194" s="28">
        <f t="shared" si="96"/>
        <v>113.98336912304484</v>
      </c>
      <c r="EP194" s="28">
        <f t="shared" si="96"/>
        <v>107.62696914570004</v>
      </c>
      <c r="EQ194" s="28">
        <f t="shared" si="96"/>
        <v>98.779754641385452</v>
      </c>
      <c r="ER194" s="28">
        <f t="shared" si="101"/>
        <v>87.57758214417494</v>
      </c>
      <c r="ES194" s="28">
        <f t="shared" si="101"/>
        <v>74.180650452941265</v>
      </c>
      <c r="ET194" s="28">
        <f t="shared" si="101"/>
        <v>58.771455652575419</v>
      </c>
      <c r="EU194" s="28">
        <f t="shared" si="101"/>
        <v>41.552507654471221</v>
      </c>
      <c r="EV194" s="28">
        <f t="shared" si="101"/>
        <v>22.743836449647883</v>
      </c>
      <c r="EW194" s="28">
        <f t="shared" si="101"/>
        <v>2.5803186067290969</v>
      </c>
      <c r="EX194" s="28">
        <f t="shared" si="101"/>
        <v>18.691143484501342</v>
      </c>
      <c r="EY194" s="28">
        <f t="shared" si="101"/>
        <v>40.814555547709247</v>
      </c>
      <c r="EZ194" s="28">
        <f t="shared" si="101"/>
        <v>63.527843291900865</v>
      </c>
      <c r="FA194" s="28">
        <f t="shared" si="101"/>
        <v>86.56590623900955</v>
      </c>
      <c r="FB194" s="28">
        <f t="shared" si="101"/>
        <v>109.66367721671878</v>
      </c>
      <c r="FC194" s="28">
        <f t="shared" si="101"/>
        <v>132.5591513518176</v>
      </c>
      <c r="FD194" s="28">
        <f t="shared" si="101"/>
        <v>154.99634895727573</v>
      </c>
      <c r="FE194" s="28">
        <f t="shared" si="101"/>
        <v>176.72817768866136</v>
      </c>
      <c r="FF194" s="28">
        <f t="shared" si="101"/>
        <v>197.51916073979498</v>
      </c>
      <c r="FG194" s="28">
        <f t="shared" si="101"/>
        <v>217.14799963598358</v>
      </c>
      <c r="FH194" s="28">
        <f t="shared" si="100"/>
        <v>235.40994234349333</v>
      </c>
      <c r="FI194" s="28">
        <f t="shared" si="100"/>
        <v>252.11892991926595</v>
      </c>
      <c r="FJ194" s="28">
        <f t="shared" si="100"/>
        <v>267.10949774431833</v>
      </c>
      <c r="FK194" s="28">
        <f t="shared" si="100"/>
        <v>280.23841048316081</v>
      </c>
      <c r="FL194" s="28">
        <f t="shared" si="100"/>
        <v>291.38601325178979</v>
      </c>
      <c r="FM194" s="28">
        <f t="shared" si="86"/>
        <v>300.45728501755508</v>
      </c>
      <c r="FN194" s="28">
        <f t="shared" si="86"/>
        <v>307.38258395205315</v>
      </c>
      <c r="FO194" s="28">
        <f t="shared" si="86"/>
        <v>312.11807826804829</v>
      </c>
      <c r="FP194" s="28">
        <f t="shared" si="85"/>
        <v>314.64585994672649</v>
      </c>
      <c r="FQ194" s="28">
        <f t="shared" si="85"/>
        <v>314.97374265505857</v>
      </c>
      <c r="FR194" s="28">
        <f t="shared" si="85"/>
        <v>313.1347490172339</v>
      </c>
      <c r="FS194" s="28">
        <f t="shared" si="58"/>
        <v>309.18629619189744</v>
      </c>
      <c r="FT194" s="28">
        <f t="shared" si="90"/>
        <v>303.20909237214687</v>
      </c>
      <c r="FU194" s="28">
        <f t="shared" si="90"/>
        <v>295.30576032323535</v>
      </c>
      <c r="FV194" s="28">
        <f t="shared" si="90"/>
        <v>285.59920736112679</v>
      </c>
      <c r="FW194" s="28">
        <f t="shared" si="90"/>
        <v>274.23076421334673</v>
      </c>
      <c r="FX194" s="28">
        <f t="shared" si="90"/>
        <v>261.35811795504418</v>
      </c>
      <c r="FY194" s="28">
        <f t="shared" si="90"/>
        <v>247.15306664429679</v>
      </c>
      <c r="FZ194" s="28">
        <f t="shared" si="90"/>
        <v>231.79912536186251</v>
      </c>
      <c r="GA194" s="28">
        <f t="shared" si="90"/>
        <v>215.48901506658402</v>
      </c>
      <c r="GB194" s="28">
        <f t="shared" si="90"/>
        <v>198.42206698766392</v>
      </c>
      <c r="GC194" s="28">
        <f t="shared" si="90"/>
        <v>180.80157617330596</v>
      </c>
      <c r="GD194" s="28">
        <f t="shared" si="90"/>
        <v>162.83213829087703</v>
      </c>
      <c r="GE194" s="28">
        <f t="shared" si="90"/>
        <v>144.71700382115606</v>
      </c>
      <c r="GF194" s="28">
        <f t="shared" si="90"/>
        <v>126.65548340812504</v>
      </c>
      <c r="GG194" s="28">
        <f t="shared" si="90"/>
        <v>108.84043732091089</v>
      </c>
      <c r="GH194" s="28">
        <f t="shared" si="90"/>
        <v>91.455880766178282</v>
      </c>
      <c r="GI194" s="28">
        <f t="shared" ref="GI194:GL257" si="104">(-2*(GI$89-5)^2+(-2)*($A194-5)^2+20*GI$89+20*$A194+5)*(ABS(SIN(GI$89)+COS($A194)))</f>
        <v>74.674735172682318</v>
      </c>
      <c r="GJ194" s="28">
        <f t="shared" si="104"/>
        <v>58.65675357500696</v>
      </c>
      <c r="GK194" s="28">
        <f t="shared" si="104"/>
        <v>43.546645875720024</v>
      </c>
      <c r="GL194" s="28">
        <f t="shared" si="104"/>
        <v>29.472427093432948</v>
      </c>
      <c r="GM194" s="28">
        <f t="shared" si="94"/>
        <v>16.544008742055997</v>
      </c>
      <c r="GN194" s="28">
        <f t="shared" si="94"/>
        <v>4.8520502708093654</v>
      </c>
      <c r="GO194" s="28">
        <f t="shared" si="94"/>
        <v>5.5329159344667875</v>
      </c>
      <c r="GP194" s="28">
        <f t="shared" si="94"/>
        <v>14.561076087459531</v>
      </c>
      <c r="GQ194" s="28">
        <f t="shared" si="94"/>
        <v>22.20363689825313</v>
      </c>
      <c r="GR194" s="28">
        <f t="shared" si="94"/>
        <v>28.452835456994094</v>
      </c>
      <c r="GS194" s="28">
        <f t="shared" si="94"/>
        <v>33.321658563680913</v>
      </c>
      <c r="GT194" s="28">
        <f t="shared" si="94"/>
        <v>36.843276778685755</v>
      </c>
    </row>
    <row r="195" spans="1:202" x14ac:dyDescent="0.3">
      <c r="A195" s="10">
        <v>10.5</v>
      </c>
      <c r="B195" s="28">
        <f t="shared" si="103"/>
        <v>49.69360897558122</v>
      </c>
      <c r="C195" s="28">
        <f t="shared" si="103"/>
        <v>40.756316911157349</v>
      </c>
      <c r="D195" s="28">
        <f t="shared" si="103"/>
        <v>31.125455277328697</v>
      </c>
      <c r="E195" s="28">
        <f t="shared" si="103"/>
        <v>20.939545025646833</v>
      </c>
      <c r="F195" s="28">
        <f t="shared" si="103"/>
        <v>10.349731627904761</v>
      </c>
      <c r="G195" s="28">
        <f t="shared" si="103"/>
        <v>0.48218771541810157</v>
      </c>
      <c r="H195" s="28">
        <f t="shared" si="103"/>
        <v>11.385906591089697</v>
      </c>
      <c r="I195" s="28">
        <f t="shared" si="103"/>
        <v>22.184893455468188</v>
      </c>
      <c r="J195" s="28">
        <f t="shared" si="103"/>
        <v>32.698787207815364</v>
      </c>
      <c r="K195" s="28">
        <f t="shared" si="103"/>
        <v>42.745872648981454</v>
      </c>
      <c r="L195" s="28">
        <f t="shared" si="103"/>
        <v>52.145603095696316</v>
      </c>
      <c r="M195" s="28">
        <f t="shared" si="103"/>
        <v>60.721136716119894</v>
      </c>
      <c r="N195" s="28">
        <f t="shared" si="103"/>
        <v>68.301852875655996</v>
      </c>
      <c r="O195" s="28">
        <f t="shared" si="103"/>
        <v>74.725814936334217</v>
      </c>
      <c r="P195" s="28">
        <f t="shared" si="103"/>
        <v>79.842146535980589</v>
      </c>
      <c r="Q195" s="28">
        <f t="shared" si="103"/>
        <v>83.513289377289908</v>
      </c>
      <c r="R195" s="28">
        <f t="shared" si="102"/>
        <v>85.617111968935831</v>
      </c>
      <c r="S195" s="28">
        <f t="shared" si="102"/>
        <v>86.048840563143699</v>
      </c>
      <c r="T195" s="28">
        <f t="shared" si="102"/>
        <v>84.722785704032077</v>
      </c>
      <c r="U195" s="28">
        <f t="shared" si="102"/>
        <v>81.573840311329604</v>
      </c>
      <c r="V195" s="28">
        <f t="shared" si="102"/>
        <v>76.558728043440141</v>
      </c>
      <c r="W195" s="28">
        <f t="shared" si="102"/>
        <v>69.656983777149691</v>
      </c>
      <c r="X195" s="28">
        <f t="shared" si="102"/>
        <v>60.871651370070111</v>
      </c>
      <c r="Y195" s="28">
        <f t="shared" si="102"/>
        <v>50.229687394880905</v>
      </c>
      <c r="Z195" s="28">
        <f t="shared" si="102"/>
        <v>37.782063207873847</v>
      </c>
      <c r="AA195" s="28">
        <f t="shared" si="102"/>
        <v>23.603561492729096</v>
      </c>
      <c r="AB195" s="28">
        <f t="shared" si="102"/>
        <v>7.7922672570904634</v>
      </c>
      <c r="AC195" s="28">
        <f t="shared" si="102"/>
        <v>9.5312428930872475</v>
      </c>
      <c r="AD195" s="28">
        <f t="shared" si="102"/>
        <v>28.225005565846352</v>
      </c>
      <c r="AE195" s="28">
        <f t="shared" si="102"/>
        <v>48.127058119919816</v>
      </c>
      <c r="AF195" s="28">
        <f t="shared" si="102"/>
        <v>69.057093966809873</v>
      </c>
      <c r="AG195" s="28">
        <f t="shared" si="92"/>
        <v>90.818367256962276</v>
      </c>
      <c r="AH195" s="28">
        <f t="shared" si="92"/>
        <v>113.19982536322586</v>
      </c>
      <c r="AI195" s="28">
        <f t="shared" si="92"/>
        <v>135.97844462573775</v>
      </c>
      <c r="AJ195" s="28">
        <f t="shared" si="92"/>
        <v>158.92174216636141</v>
      </c>
      <c r="AK195" s="28">
        <f t="shared" si="92"/>
        <v>181.79043425083472</v>
      </c>
      <c r="AL195" s="28">
        <f t="shared" si="92"/>
        <v>204.34120970191626</v>
      </c>
      <c r="AM195" s="28">
        <f t="shared" si="92"/>
        <v>226.32958527177789</v>
      </c>
      <c r="AN195" s="28">
        <f t="shared" si="92"/>
        <v>247.51280868682952</v>
      </c>
      <c r="AO195" s="28">
        <f t="shared" si="92"/>
        <v>267.65277429836664</v>
      </c>
      <c r="AP195" s="28">
        <f t="shared" si="92"/>
        <v>286.51891591816155</v>
      </c>
      <c r="AQ195" s="28">
        <f t="shared" si="92"/>
        <v>303.89104149450736</v>
      </c>
      <c r="AR195" s="28">
        <f t="shared" si="92"/>
        <v>319.56207479116074</v>
      </c>
      <c r="AS195" s="28">
        <f t="shared" si="92"/>
        <v>333.34067016382954</v>
      </c>
      <c r="AT195" s="28">
        <f t="shared" si="92"/>
        <v>345.05366787587826</v>
      </c>
      <c r="AU195" s="28">
        <f t="shared" si="92"/>
        <v>354.54835914130581</v>
      </c>
      <c r="AV195" s="28">
        <f t="shared" si="92"/>
        <v>361.69453220853973</v>
      </c>
      <c r="AW195" s="28">
        <f t="shared" si="91"/>
        <v>366.38627327828237</v>
      </c>
      <c r="AX195" s="28">
        <f t="shared" si="91"/>
        <v>368.54349885342765</v>
      </c>
      <c r="AY195" s="28">
        <f t="shared" si="91"/>
        <v>368.11319921581963</v>
      </c>
      <c r="AZ195" s="28">
        <f t="shared" si="91"/>
        <v>365.07037607674886</v>
      </c>
      <c r="BA195" s="28">
        <f t="shared" si="91"/>
        <v>359.418661015829</v>
      </c>
      <c r="BB195" s="28">
        <f t="shared" si="91"/>
        <v>351.1906050639264</v>
      </c>
      <c r="BC195" s="28">
        <f t="shared" si="91"/>
        <v>340.44763365564273</v>
      </c>
      <c r="BD195" s="28">
        <f t="shared" si="91"/>
        <v>327.27966512941799</v>
      </c>
      <c r="BE195" s="28">
        <f t="shared" si="91"/>
        <v>311.80439494152552</v>
      </c>
      <c r="BF195" s="28">
        <f t="shared" si="91"/>
        <v>294.16625173648049</v>
      </c>
      <c r="BG195" s="28">
        <f t="shared" si="91"/>
        <v>274.53503533320787</v>
      </c>
      <c r="BH195" s="28">
        <f t="shared" si="91"/>
        <v>253.10425049685287</v>
      </c>
      <c r="BI195" s="28">
        <f t="shared" si="91"/>
        <v>230.08915402476879</v>
      </c>
      <c r="BJ195" s="28">
        <f t="shared" si="91"/>
        <v>205.72453613811524</v>
      </c>
      <c r="BK195" s="28">
        <f t="shared" si="91"/>
        <v>180.26226039603765</v>
      </c>
      <c r="BL195" s="28">
        <f t="shared" si="95"/>
        <v>153.96858929881381</v>
      </c>
      <c r="BM195" s="28">
        <f t="shared" si="95"/>
        <v>127.12132538402645</v>
      </c>
      <c r="BN195" s="28">
        <f t="shared" si="95"/>
        <v>100.00679991387307</v>
      </c>
      <c r="BO195" s="28">
        <f t="shared" si="95"/>
        <v>72.916743174289564</v>
      </c>
      <c r="BP195" s="28">
        <f t="shared" si="95"/>
        <v>46.145071934118107</v>
      </c>
      <c r="BQ195" s="28">
        <f t="shared" si="95"/>
        <v>19.984630726302331</v>
      </c>
      <c r="BR195" s="28">
        <f t="shared" si="95"/>
        <v>5.2760757009656967</v>
      </c>
      <c r="BS195" s="28">
        <f t="shared" si="95"/>
        <v>29.356121165968979</v>
      </c>
      <c r="BT195" s="28">
        <f t="shared" si="95"/>
        <v>51.985330662081211</v>
      </c>
      <c r="BU195" s="28">
        <f t="shared" si="95"/>
        <v>72.907350017524863</v>
      </c>
      <c r="BV195" s="28">
        <f t="shared" si="95"/>
        <v>91.882576893109842</v>
      </c>
      <c r="BW195" s="28">
        <f t="shared" si="95"/>
        <v>108.69091888803524</v>
      </c>
      <c r="BX195" s="28">
        <f t="shared" si="95"/>
        <v>123.1343464109933</v>
      </c>
      <c r="BY195" s="28">
        <f t="shared" si="95"/>
        <v>135.03921024339394</v>
      </c>
      <c r="BZ195" s="28">
        <f t="shared" si="95"/>
        <v>144.25829634751898</v>
      </c>
      <c r="CA195" s="28">
        <f t="shared" si="95"/>
        <v>150.67259342454585</v>
      </c>
      <c r="CB195" s="28">
        <f t="shared" si="93"/>
        <v>154.1927519715625</v>
      </c>
      <c r="CC195" s="28">
        <f t="shared" si="93"/>
        <v>154.76021708532872</v>
      </c>
      <c r="CD195" s="28">
        <f t="shared" si="93"/>
        <v>152.34802097302091</v>
      </c>
      <c r="CE195" s="28">
        <f t="shared" si="93"/>
        <v>146.96122501337859</v>
      </c>
      <c r="CF195" s="28">
        <f t="shared" si="93"/>
        <v>138.63700522034028</v>
      </c>
      <c r="CG195" s="28">
        <f t="shared" si="93"/>
        <v>127.44437904871705</v>
      </c>
      <c r="CH195" s="28">
        <f t="shared" si="63"/>
        <v>113.48357560002916</v>
      </c>
      <c r="CI195" s="28">
        <f t="shared" si="99"/>
        <v>96.885055388249327</v>
      </c>
      <c r="CJ195" s="28">
        <f t="shared" si="99"/>
        <v>77.808189861965573</v>
      </c>
      <c r="CK195" s="28">
        <f t="shared" si="99"/>
        <v>56.439614804193781</v>
      </c>
      <c r="CL195" s="28">
        <f t="shared" si="99"/>
        <v>32.991275497861899</v>
      </c>
      <c r="CM195" s="28">
        <f t="shared" si="99"/>
        <v>7.6981851097683727</v>
      </c>
      <c r="CN195" s="28">
        <f t="shared" si="99"/>
        <v>19.184078933156364</v>
      </c>
      <c r="CO195" s="28">
        <f t="shared" si="99"/>
        <v>47.382112763054437</v>
      </c>
      <c r="CP195" s="28">
        <f t="shared" si="99"/>
        <v>76.607627553467765</v>
      </c>
      <c r="CQ195" s="28">
        <f t="shared" si="99"/>
        <v>106.56056176248028</v>
      </c>
      <c r="CR195" s="28">
        <f t="shared" si="99"/>
        <v>136.93232924240158</v>
      </c>
      <c r="CS195" s="28">
        <f t="shared" si="99"/>
        <v>167.40916673117175</v>
      </c>
      <c r="CT195" s="28">
        <f t="shared" si="99"/>
        <v>197.67554307022695</v>
      </c>
      <c r="CU195" s="28">
        <f t="shared" si="99"/>
        <v>227.41759175711846</v>
      </c>
      <c r="CV195" s="28">
        <f t="shared" si="99"/>
        <v>256.32652814741203</v>
      </c>
      <c r="CW195" s="28">
        <f t="shared" si="99"/>
        <v>284.10201277292964</v>
      </c>
      <c r="CX195" s="28">
        <f t="shared" si="99"/>
        <v>310.4554228405928</v>
      </c>
      <c r="CY195" s="28">
        <f t="shared" si="97"/>
        <v>335.11299501112455</v>
      </c>
      <c r="CZ195" s="28">
        <f t="shared" si="97"/>
        <v>357.81880401776624</v>
      </c>
      <c r="DA195" s="28">
        <f t="shared" si="97"/>
        <v>378.33754355499389</v>
      </c>
      <c r="DB195" s="28">
        <f t="shared" si="97"/>
        <v>396.45707812429515</v>
      </c>
      <c r="DC195" s="28">
        <f t="shared" si="97"/>
        <v>411.99073714216945</v>
      </c>
      <c r="DD195" s="28">
        <f t="shared" si="97"/>
        <v>424.77932556416096</v>
      </c>
      <c r="DE195" s="28">
        <f t="shared" si="97"/>
        <v>434.69282852367104</v>
      </c>
      <c r="DF195" s="28">
        <f t="shared" si="97"/>
        <v>441.63179098770638</v>
      </c>
      <c r="DG195" s="28">
        <f t="shared" si="97"/>
        <v>445.52835715286176</v>
      </c>
      <c r="DH195" s="28">
        <f t="shared" si="97"/>
        <v>446.34695820037552</v>
      </c>
      <c r="DI195" s="28">
        <f t="shared" si="97"/>
        <v>444.08464105369052</v>
      </c>
      <c r="DJ195" s="28">
        <f t="shared" si="97"/>
        <v>438.77103488877162</v>
      </c>
      <c r="DK195" s="28">
        <f t="shared" si="97"/>
        <v>430.46795628867028</v>
      </c>
      <c r="DL195" s="28">
        <f t="shared" si="97"/>
        <v>419.26865806132361</v>
      </c>
      <c r="DM195" s="28">
        <f t="shared" si="97"/>
        <v>405.29673080532626</v>
      </c>
      <c r="DN195" s="28">
        <f t="shared" si="79"/>
        <v>388.7046702651723</v>
      </c>
      <c r="DO195" s="28">
        <f t="shared" si="79"/>
        <v>369.67212731925656</v>
      </c>
      <c r="DP195" s="28">
        <f t="shared" si="79"/>
        <v>348.40386104664367</v>
      </c>
      <c r="DQ195" s="28">
        <f t="shared" si="79"/>
        <v>325.12741868047391</v>
      </c>
      <c r="DR195" s="28">
        <f t="shared" si="79"/>
        <v>300.09056933794074</v>
      </c>
      <c r="DS195" s="28">
        <f t="shared" si="79"/>
        <v>273.55852118344603</v>
      </c>
      <c r="DT195" s="28">
        <f t="shared" si="76"/>
        <v>245.81095410084038</v>
      </c>
      <c r="DU195" s="28">
        <f t="shared" si="76"/>
        <v>217.1389019948183</v>
      </c>
      <c r="DV195" s="28">
        <f t="shared" si="73"/>
        <v>187.84152048711161</v>
      </c>
      <c r="DW195" s="28">
        <f t="shared" si="98"/>
        <v>158.22277700138042</v>
      </c>
      <c r="DX195" s="28">
        <f t="shared" si="98"/>
        <v>128.58810102786757</v>
      </c>
      <c r="DY195" s="28">
        <f t="shared" si="98"/>
        <v>99.241032716128501</v>
      </c>
      <c r="DZ195" s="28">
        <f t="shared" si="98"/>
        <v>70.479907857976073</v>
      </c>
      <c r="EA195" s="28">
        <f t="shared" si="98"/>
        <v>42.594616794755595</v>
      </c>
      <c r="EB195" s="28">
        <f t="shared" si="98"/>
        <v>15.863473820019232</v>
      </c>
      <c r="EC195" s="28">
        <f t="shared" si="98"/>
        <v>9.4497677374540245</v>
      </c>
      <c r="ED195" s="28">
        <f t="shared" si="98"/>
        <v>33.09872135772369</v>
      </c>
      <c r="EE195" s="28">
        <f t="shared" si="98"/>
        <v>54.85696288519641</v>
      </c>
      <c r="EF195" s="28">
        <f t="shared" si="98"/>
        <v>74.520387115307628</v>
      </c>
      <c r="EG195" s="28">
        <f t="shared" si="98"/>
        <v>91.909299595575973</v>
      </c>
      <c r="EH195" s="28">
        <f t="shared" si="98"/>
        <v>106.87022098159902</v>
      </c>
      <c r="EI195" s="28">
        <f t="shared" si="98"/>
        <v>119.2773847022715</v>
      </c>
      <c r="EJ195" s="28">
        <f t="shared" si="98"/>
        <v>129.0339123179287</v>
      </c>
      <c r="EK195" s="28">
        <f t="shared" si="98"/>
        <v>136.07265475719336</v>
      </c>
      <c r="EL195" s="28">
        <f t="shared" si="98"/>
        <v>140.35669154794419</v>
      </c>
      <c r="EM195" s="28">
        <f t="shared" si="96"/>
        <v>141.8794841684815</v>
      </c>
      <c r="EN195" s="28">
        <f t="shared" si="96"/>
        <v>140.66468368921784</v>
      </c>
      <c r="EO195" s="28">
        <f t="shared" si="96"/>
        <v>136.76559690525664</v>
      </c>
      <c r="EP195" s="28">
        <f t="shared" si="96"/>
        <v>130.26431912849205</v>
      </c>
      <c r="EQ195" s="28">
        <f t="shared" si="96"/>
        <v>121.27054566757428</v>
      </c>
      <c r="ER195" s="28">
        <f t="shared" si="101"/>
        <v>109.92007772980807</v>
      </c>
      <c r="ES195" s="28">
        <f t="shared" si="101"/>
        <v>96.373041987211892</v>
      </c>
      <c r="ET195" s="28">
        <f t="shared" si="101"/>
        <v>80.811846318404832</v>
      </c>
      <c r="EU195" s="28">
        <f t="shared" si="101"/>
        <v>63.438897230419457</v>
      </c>
      <c r="EV195" s="28">
        <f t="shared" si="101"/>
        <v>44.474107145006137</v>
      </c>
      <c r="EW195" s="28">
        <f t="shared" si="101"/>
        <v>24.152222071325738</v>
      </c>
      <c r="EX195" s="28">
        <f t="shared" si="101"/>
        <v>2.7200021540120685</v>
      </c>
      <c r="EY195" s="28">
        <f t="shared" si="101"/>
        <v>19.566710840171268</v>
      </c>
      <c r="EZ195" s="28">
        <f t="shared" si="101"/>
        <v>42.446003870396446</v>
      </c>
      <c r="FA195" s="28">
        <f t="shared" si="101"/>
        <v>65.652944838199815</v>
      </c>
      <c r="FB195" s="28">
        <f t="shared" si="101"/>
        <v>88.922640397911479</v>
      </c>
      <c r="FC195" s="28">
        <f t="shared" si="101"/>
        <v>111.99326321319244</v>
      </c>
      <c r="FD195" s="28">
        <f t="shared" si="101"/>
        <v>134.60901307021996</v>
      </c>
      <c r="FE195" s="28">
        <f t="shared" si="101"/>
        <v>156.52297724086833</v>
      </c>
      <c r="FF195" s="28">
        <f t="shared" si="101"/>
        <v>177.49985688369594</v>
      </c>
      <c r="FG195" s="28">
        <f t="shared" si="101"/>
        <v>197.31852805901471</v>
      </c>
      <c r="FH195" s="28">
        <f t="shared" si="100"/>
        <v>215.77440809446668</v>
      </c>
      <c r="FI195" s="28">
        <f t="shared" si="100"/>
        <v>232.68160054253761</v>
      </c>
      <c r="FJ195" s="28">
        <f t="shared" si="100"/>
        <v>247.8747947903542</v>
      </c>
      <c r="FK195" s="28">
        <f t="shared" si="100"/>
        <v>261.21089948032545</v>
      </c>
      <c r="FL195" s="28">
        <f t="shared" si="100"/>
        <v>272.57039223955456</v>
      </c>
      <c r="FM195" s="28">
        <f t="shared" si="86"/>
        <v>281.85837175569958</v>
      </c>
      <c r="FN195" s="28">
        <f t="shared" si="86"/>
        <v>289.00530193366092</v>
      </c>
      <c r="FO195" s="28">
        <f t="shared" si="86"/>
        <v>293.96744167605004</v>
      </c>
      <c r="FP195" s="28">
        <f t="shared" si="85"/>
        <v>296.72695770430096</v>
      </c>
      <c r="FQ195" s="28">
        <f t="shared" si="85"/>
        <v>297.2917217292528</v>
      </c>
      <c r="FR195" s="28">
        <f t="shared" si="85"/>
        <v>295.6947971426286</v>
      </c>
      <c r="FS195" s="28">
        <f t="shared" si="58"/>
        <v>291.99362418693715</v>
      </c>
      <c r="FT195" s="28">
        <f t="shared" ref="FT195:GI258" si="105">(-2*(FT$89-5)^2+(-2)*($A195-5)^2+20*FT$89+20*$A195+5)*(ABS(SIN(FT$89)+COS($A195)))</f>
        <v>286.26891622482276</v>
      </c>
      <c r="FU195" s="28">
        <f t="shared" si="105"/>
        <v>278.62328322511678</v>
      </c>
      <c r="FV195" s="28">
        <f t="shared" si="105"/>
        <v>269.17960186924961</v>
      </c>
      <c r="FW195" s="28">
        <f t="shared" si="105"/>
        <v>258.07915471819194</v>
      </c>
      <c r="FX195" s="28">
        <f t="shared" si="105"/>
        <v>245.47956362978124</v>
      </c>
      <c r="FY195" s="28">
        <f t="shared" si="105"/>
        <v>231.55254504565627</v>
      </c>
      <c r="FZ195" s="28">
        <f t="shared" si="105"/>
        <v>216.48151684649349</v>
      </c>
      <c r="GA195" s="28">
        <f t="shared" si="105"/>
        <v>200.45908817860251</v>
      </c>
      <c r="GB195" s="28">
        <f t="shared" si="105"/>
        <v>183.68446496339513</v>
      </c>
      <c r="GC195" s="28">
        <f t="shared" si="105"/>
        <v>166.36080469806055</v>
      </c>
      <c r="GD195" s="28">
        <f t="shared" si="105"/>
        <v>148.69255463009179</v>
      </c>
      <c r="GE195" s="28">
        <f t="shared" si="105"/>
        <v>130.88280743449678</v>
      </c>
      <c r="GF195" s="28">
        <f t="shared" si="105"/>
        <v>113.13070814033256</v>
      </c>
      <c r="GG195" s="28">
        <f t="shared" si="105"/>
        <v>95.628945247416539</v>
      </c>
      <c r="GH195" s="28">
        <f t="shared" si="105"/>
        <v>78.561357754981699</v>
      </c>
      <c r="GI195" s="28">
        <f t="shared" si="105"/>
        <v>62.100688206835649</v>
      </c>
      <c r="GJ195" s="28">
        <f t="shared" si="104"/>
        <v>46.406509862458229</v>
      </c>
      <c r="GK195" s="28">
        <f t="shared" si="104"/>
        <v>31.623353755409966</v>
      </c>
      <c r="GL195" s="28">
        <f t="shared" si="104"/>
        <v>17.879058728591854</v>
      </c>
      <c r="GM195" s="28">
        <f t="shared" si="94"/>
        <v>5.2833645737900206</v>
      </c>
      <c r="GN195" s="28">
        <f t="shared" si="94"/>
        <v>6.0732348125225304</v>
      </c>
      <c r="GO195" s="28">
        <f t="shared" si="94"/>
        <v>16.120364773727459</v>
      </c>
      <c r="GP195" s="28">
        <f t="shared" si="94"/>
        <v>24.808359853230133</v>
      </c>
      <c r="GQ195" s="28">
        <f t="shared" si="94"/>
        <v>32.108564209268053</v>
      </c>
      <c r="GR195" s="28">
        <f t="shared" si="94"/>
        <v>38.013340125239296</v>
      </c>
      <c r="GS195" s="28">
        <f t="shared" si="94"/>
        <v>42.535786088602833</v>
      </c>
      <c r="GT195" s="28">
        <f t="shared" si="94"/>
        <v>45.709169725455872</v>
      </c>
    </row>
    <row r="196" spans="1:202" x14ac:dyDescent="0.3">
      <c r="A196" s="10">
        <v>10.6</v>
      </c>
      <c r="B196" s="28">
        <f t="shared" si="103"/>
        <v>40.183066533686393</v>
      </c>
      <c r="C196" s="28">
        <f t="shared" si="103"/>
        <v>30.908746846772658</v>
      </c>
      <c r="D196" s="28">
        <f t="shared" si="103"/>
        <v>20.94424608939342</v>
      </c>
      <c r="E196" s="28">
        <f t="shared" si="103"/>
        <v>10.427867955227898</v>
      </c>
      <c r="F196" s="28">
        <f t="shared" si="103"/>
        <v>0.48945497835703489</v>
      </c>
      <c r="G196" s="28">
        <f t="shared" si="103"/>
        <v>11.646131914691177</v>
      </c>
      <c r="H196" s="28">
        <f t="shared" si="103"/>
        <v>22.872054291416127</v>
      </c>
      <c r="I196" s="28">
        <f t="shared" si="103"/>
        <v>33.990877885967606</v>
      </c>
      <c r="J196" s="28">
        <f t="shared" si="103"/>
        <v>44.82241651723858</v>
      </c>
      <c r="K196" s="28">
        <f t="shared" si="103"/>
        <v>55.185115756524965</v>
      </c>
      <c r="L196" s="28">
        <f t="shared" si="103"/>
        <v>64.898573935451594</v>
      </c>
      <c r="M196" s="28">
        <f t="shared" si="103"/>
        <v>73.786077032581915</v>
      </c>
      <c r="N196" s="28">
        <f t="shared" si="103"/>
        <v>81.677113742192262</v>
      </c>
      <c r="O196" s="28">
        <f t="shared" si="103"/>
        <v>88.40983718127606</v>
      </c>
      <c r="P196" s="28">
        <f t="shared" si="103"/>
        <v>93.833440271912352</v>
      </c>
      <c r="Q196" s="28">
        <f t="shared" si="103"/>
        <v>97.810412838072878</v>
      </c>
      <c r="R196" s="28">
        <f t="shared" si="102"/>
        <v>100.21864986592027</v>
      </c>
      <c r="S196" s="28">
        <f t="shared" si="102"/>
        <v>100.95338217682638</v>
      </c>
      <c r="T196" s="28">
        <f t="shared" si="102"/>
        <v>99.928902930060872</v>
      </c>
      <c r="U196" s="28">
        <f t="shared" si="102"/>
        <v>97.080065880211109</v>
      </c>
      <c r="V196" s="28">
        <f t="shared" si="102"/>
        <v>92.363534131573047</v>
      </c>
      <c r="W196" s="28">
        <f t="shared" si="102"/>
        <v>85.758761222894336</v>
      </c>
      <c r="X196" s="28">
        <f t="shared" si="102"/>
        <v>77.268689702521073</v>
      </c>
      <c r="Y196" s="28">
        <f t="shared" si="102"/>
        <v>66.920155874888181</v>
      </c>
      <c r="Z196" s="28">
        <f t="shared" si="102"/>
        <v>54.763993070744689</v>
      </c>
      <c r="AA196" s="28">
        <f t="shared" si="102"/>
        <v>40.874829570035303</v>
      </c>
      <c r="AB196" s="28">
        <f t="shared" si="102"/>
        <v>25.350581141226822</v>
      </c>
      <c r="AC196" s="28">
        <f t="shared" si="102"/>
        <v>8.311642006637431</v>
      </c>
      <c r="AD196" s="28">
        <f t="shared" si="102"/>
        <v>10.100218147554459</v>
      </c>
      <c r="AE196" s="28">
        <f t="shared" si="102"/>
        <v>29.723239772559591</v>
      </c>
      <c r="AF196" s="28">
        <f t="shared" si="102"/>
        <v>50.377326729823608</v>
      </c>
      <c r="AG196" s="28">
        <f t="shared" si="92"/>
        <v>71.865948874454986</v>
      </c>
      <c r="AH196" s="28">
        <f t="shared" si="92"/>
        <v>93.978272383434984</v>
      </c>
      <c r="AI196" s="28">
        <f t="shared" si="92"/>
        <v>116.4914933142842</v>
      </c>
      <c r="AJ196" s="28">
        <f t="shared" si="92"/>
        <v>139.1733472241572</v>
      </c>
      <c r="AK196" s="28">
        <f t="shared" si="92"/>
        <v>161.78476534945739</v>
      </c>
      <c r="AL196" s="28">
        <f t="shared" si="92"/>
        <v>184.08264587106743</v>
      </c>
      <c r="AM196" s="28">
        <f t="shared" si="92"/>
        <v>205.82270719490467</v>
      </c>
      <c r="AN196" s="28">
        <f t="shared" si="92"/>
        <v>226.76238898188834</v>
      </c>
      <c r="AO196" s="28">
        <f t="shared" si="92"/>
        <v>246.66376588084097</v>
      </c>
      <c r="AP196" s="28">
        <f t="shared" si="92"/>
        <v>265.29643856260617</v>
      </c>
      <c r="AQ196" s="28">
        <f t="shared" si="92"/>
        <v>282.44036672889206</v>
      </c>
      <c r="AR196" s="28">
        <f t="shared" si="92"/>
        <v>297.88860927494403</v>
      </c>
      <c r="AS196" s="28">
        <f t="shared" si="92"/>
        <v>311.44993771584342</v>
      </c>
      <c r="AT196" s="28">
        <f t="shared" si="92"/>
        <v>322.95129033159463</v>
      </c>
      <c r="AU196" s="28">
        <f t="shared" si="92"/>
        <v>332.24003623075396</v>
      </c>
      <c r="AV196" s="28">
        <f t="shared" ref="AV196:BK259" si="106">(-2*(AV$89-5)^2+(-2)*($A196-5)^2+20*AV$89+20*$A196+5)*(ABS(SIN(AV$89)+COS($A196)))</f>
        <v>339.18602065592614</v>
      </c>
      <c r="AW196" s="28">
        <f t="shared" si="106"/>
        <v>343.68336533214438</v>
      </c>
      <c r="AX196" s="28">
        <f t="shared" si="106"/>
        <v>345.65200046183912</v>
      </c>
      <c r="AY196" s="28">
        <f t="shared" si="106"/>
        <v>345.03890806471583</v>
      </c>
      <c r="AZ196" s="28">
        <f t="shared" si="106"/>
        <v>341.81905971080363</v>
      </c>
      <c r="BA196" s="28">
        <f t="shared" si="106"/>
        <v>335.99603526049378</v>
      </c>
      <c r="BB196" s="28">
        <f t="shared" si="106"/>
        <v>327.60231296422995</v>
      </c>
      <c r="BC196" s="28">
        <f t="shared" si="106"/>
        <v>316.69922514218962</v>
      </c>
      <c r="BD196" s="28">
        <f t="shared" si="106"/>
        <v>303.37657761475492</v>
      </c>
      <c r="BE196" s="28">
        <f t="shared" si="106"/>
        <v>287.75193504075122</v>
      </c>
      <c r="BF196" s="28">
        <f t="shared" si="106"/>
        <v>269.96957829474076</v>
      </c>
      <c r="BG196" s="28">
        <f t="shared" si="106"/>
        <v>250.19914392965859</v>
      </c>
      <c r="BH196" s="28">
        <f t="shared" si="106"/>
        <v>228.6339595799229</v>
      </c>
      <c r="BI196" s="28">
        <f t="shared" si="106"/>
        <v>205.48909281725511</v>
      </c>
      <c r="BJ196" s="28">
        <f t="shared" si="106"/>
        <v>180.99913443295728</v>
      </c>
      <c r="BK196" s="28">
        <f t="shared" si="106"/>
        <v>155.41574034472944</v>
      </c>
      <c r="BL196" s="28">
        <f t="shared" si="95"/>
        <v>129.00495927450038</v>
      </c>
      <c r="BM196" s="28">
        <f t="shared" si="95"/>
        <v>102.04437598060318</v>
      </c>
      <c r="BN196" s="28">
        <f t="shared" si="95"/>
        <v>74.820102121063087</v>
      </c>
      <c r="BO196" s="28">
        <f t="shared" si="95"/>
        <v>47.623648746933462</v>
      </c>
      <c r="BP196" s="28">
        <f t="shared" si="95"/>
        <v>20.748715951986302</v>
      </c>
      <c r="BQ196" s="28">
        <f t="shared" si="95"/>
        <v>5.5120636811471515</v>
      </c>
      <c r="BR196" s="28">
        <f t="shared" si="95"/>
        <v>30.870390512091749</v>
      </c>
      <c r="BS196" s="28">
        <f t="shared" si="95"/>
        <v>55.04553457508257</v>
      </c>
      <c r="BT196" s="28">
        <f t="shared" si="95"/>
        <v>77.767506227055534</v>
      </c>
      <c r="BU196" s="28">
        <f t="shared" si="95"/>
        <v>98.780123955314167</v>
      </c>
      <c r="BV196" s="28">
        <f t="shared" si="95"/>
        <v>117.84394365011556</v>
      </c>
      <c r="BW196" s="28">
        <f t="shared" si="95"/>
        <v>134.7390151294961</v>
      </c>
      <c r="BX196" s="28">
        <f t="shared" si="95"/>
        <v>149.26743358937145</v>
      </c>
      <c r="BY196" s="28">
        <f t="shared" si="95"/>
        <v>161.25565591992884</v>
      </c>
      <c r="BZ196" s="28">
        <f t="shared" si="95"/>
        <v>170.55655445357709</v>
      </c>
      <c r="CA196" s="28">
        <f t="shared" si="95"/>
        <v>177.05118365998865</v>
      </c>
      <c r="CB196" s="28">
        <f t="shared" si="93"/>
        <v>180.65023854597763</v>
      </c>
      <c r="CC196" s="28">
        <f t="shared" si="93"/>
        <v>181.29518701453429</v>
      </c>
      <c r="CD196" s="28">
        <f t="shared" si="93"/>
        <v>178.95906214769786</v>
      </c>
      <c r="CE196" s="28">
        <f t="shared" si="93"/>
        <v>173.64690425896163</v>
      </c>
      <c r="CF196" s="28">
        <f t="shared" si="93"/>
        <v>165.39584656738558</v>
      </c>
      <c r="CG196" s="28">
        <f t="shared" si="93"/>
        <v>154.27484243086241</v>
      </c>
      <c r="CH196" s="28">
        <f t="shared" si="63"/>
        <v>140.3840361923894</v>
      </c>
      <c r="CI196" s="28">
        <f t="shared" si="99"/>
        <v>123.85378379269082</v>
      </c>
      <c r="CJ196" s="28">
        <f t="shared" si="99"/>
        <v>104.84333333724194</v>
      </c>
      <c r="CK196" s="28">
        <f t="shared" si="99"/>
        <v>83.539179728485436</v>
      </c>
      <c r="CL196" s="28">
        <f t="shared" si="99"/>
        <v>60.153111238947524</v>
      </c>
      <c r="CM196" s="28">
        <f t="shared" si="99"/>
        <v>34.919969463992565</v>
      </c>
      <c r="CN196" s="28">
        <f t="shared" si="99"/>
        <v>8.0951474123695242</v>
      </c>
      <c r="CO196" s="28">
        <f t="shared" si="99"/>
        <v>20.048146470347042</v>
      </c>
      <c r="CP196" s="28">
        <f t="shared" si="99"/>
        <v>49.221827831489342</v>
      </c>
      <c r="CQ196" s="28">
        <f t="shared" si="99"/>
        <v>79.126046611404107</v>
      </c>
      <c r="CR196" s="28">
        <f t="shared" si="99"/>
        <v>109.45243304007532</v>
      </c>
      <c r="CS196" s="28">
        <f t="shared" si="99"/>
        <v>139.8874429665548</v>
      </c>
      <c r="CT196" s="28">
        <f t="shared" si="99"/>
        <v>170.11576488754224</v>
      </c>
      <c r="CU196" s="28">
        <f t="shared" si="99"/>
        <v>199.82375030528101</v>
      </c>
      <c r="CV196" s="28">
        <f t="shared" si="99"/>
        <v>228.70282875122717</v>
      </c>
      <c r="CW196" s="28">
        <f t="shared" si="99"/>
        <v>256.45286896431617</v>
      </c>
      <c r="CX196" s="28">
        <f t="shared" si="99"/>
        <v>282.7854483094697</v>
      </c>
      <c r="CY196" s="28">
        <f t="shared" si="97"/>
        <v>307.42699355638518</v>
      </c>
      <c r="CZ196" s="28">
        <f t="shared" si="97"/>
        <v>330.12175759874617</v>
      </c>
      <c r="DA196" s="28">
        <f t="shared" si="97"/>
        <v>350.63459856281884</v>
      </c>
      <c r="DB196" s="28">
        <f t="shared" si="97"/>
        <v>368.75353001028066</v>
      </c>
      <c r="DC196" s="28">
        <f t="shared" si="97"/>
        <v>384.29201355686035</v>
      </c>
      <c r="DD196" s="28">
        <f t="shared" si="97"/>
        <v>397.09096817548016</v>
      </c>
      <c r="DE196" s="28">
        <f t="shared" si="97"/>
        <v>407.02047369584398</v>
      </c>
      <c r="DF196" s="28">
        <f t="shared" si="97"/>
        <v>413.98114951401135</v>
      </c>
      <c r="DG196" s="28">
        <f t="shared" si="97"/>
        <v>417.90519324471012</v>
      </c>
      <c r="DH196" s="28">
        <f t="shared" si="97"/>
        <v>418.75706794265523</v>
      </c>
      <c r="DI196" s="28">
        <f t="shared" si="97"/>
        <v>416.53383054164067</v>
      </c>
      <c r="DJ196" s="28">
        <f t="shared" si="97"/>
        <v>411.26509826483652</v>
      </c>
      <c r="DK196" s="28">
        <f t="shared" si="97"/>
        <v>403.01265389878205</v>
      </c>
      <c r="DL196" s="28">
        <f t="shared" si="97"/>
        <v>391.86969494886876</v>
      </c>
      <c r="DM196" s="28">
        <f t="shared" si="97"/>
        <v>377.95973575767613</v>
      </c>
      <c r="DN196" s="28">
        <f t="shared" si="79"/>
        <v>361.43517562213952</v>
      </c>
      <c r="DO196" s="28">
        <f t="shared" si="79"/>
        <v>342.47554974522257</v>
      </c>
      <c r="DP196" s="28">
        <f t="shared" si="79"/>
        <v>321.28548345847787</v>
      </c>
      <c r="DQ196" s="28">
        <f t="shared" si="79"/>
        <v>298.09237351181281</v>
      </c>
      <c r="DR196" s="28">
        <f t="shared" si="79"/>
        <v>273.14382330704655</v>
      </c>
      <c r="DS196" s="28">
        <f t="shared" si="79"/>
        <v>246.70486171683817</v>
      </c>
      <c r="DT196" s="28">
        <f t="shared" si="76"/>
        <v>219.05497754835076</v>
      </c>
      <c r="DU196" s="28">
        <f t="shared" si="76"/>
        <v>190.48500375382207</v>
      </c>
      <c r="DV196" s="28">
        <f t="shared" si="73"/>
        <v>161.2938871346079</v>
      </c>
      <c r="DW196" s="28">
        <f t="shared" si="98"/>
        <v>131.78538051253778</v>
      </c>
      <c r="DX196" s="28">
        <f t="shared" si="98"/>
        <v>102.26469513879948</v>
      </c>
      <c r="DY196" s="28">
        <f t="shared" si="98"/>
        <v>73.035151467241789</v>
      </c>
      <c r="DZ196" s="28">
        <f t="shared" si="98"/>
        <v>44.394866332445893</v>
      </c>
      <c r="EA196" s="28">
        <f t="shared" si="98"/>
        <v>16.633514044748907</v>
      </c>
      <c r="EB196" s="28">
        <f t="shared" si="98"/>
        <v>9.9708020485713753</v>
      </c>
      <c r="EC196" s="28">
        <f t="shared" si="98"/>
        <v>35.15453237257109</v>
      </c>
      <c r="ED196" s="28">
        <f t="shared" si="98"/>
        <v>58.671484932864651</v>
      </c>
      <c r="EE196" s="28">
        <f t="shared" si="98"/>
        <v>80.295418927498304</v>
      </c>
      <c r="EF196" s="28">
        <f t="shared" si="98"/>
        <v>99.822399501622826</v>
      </c>
      <c r="EG196" s="28">
        <f t="shared" si="98"/>
        <v>117.07288784647001</v>
      </c>
      <c r="EH196" s="28">
        <f t="shared" si="98"/>
        <v>131.89354400020767</v>
      </c>
      <c r="EI196" s="28">
        <f t="shared" si="98"/>
        <v>144.15872312049348</v>
      </c>
      <c r="EJ196" s="28">
        <f t="shared" si="98"/>
        <v>153.77164962634455</v>
      </c>
      <c r="EK196" s="28">
        <f t="shared" si="98"/>
        <v>160.66525740725487</v>
      </c>
      <c r="EL196" s="28">
        <f t="shared" si="98"/>
        <v>164.8026882252455</v>
      </c>
      <c r="EM196" s="28">
        <f t="shared" si="96"/>
        <v>166.17744444420799</v>
      </c>
      <c r="EN196" s="28">
        <f t="shared" si="96"/>
        <v>164.81319626307913</v>
      </c>
      <c r="EO196" s="28">
        <f t="shared" si="96"/>
        <v>160.76324765729404</v>
      </c>
      <c r="EP196" s="28">
        <f t="shared" si="96"/>
        <v>154.109669199059</v>
      </c>
      <c r="EQ196" s="28">
        <f t="shared" si="96"/>
        <v>144.96210978450765</v>
      </c>
      <c r="ER196" s="28">
        <f t="shared" si="101"/>
        <v>133.45630299933799</v>
      </c>
      <c r="ES196" s="28">
        <f t="shared" si="101"/>
        <v>119.75228736052432</v>
      </c>
      <c r="ET196" s="28">
        <f t="shared" si="101"/>
        <v>104.03236293902023</v>
      </c>
      <c r="EU196" s="28">
        <f t="shared" si="101"/>
        <v>86.498809858749908</v>
      </c>
      <c r="EV196" s="28">
        <f t="shared" si="101"/>
        <v>67.371396845690839</v>
      </c>
      <c r="EW196" s="28">
        <f t="shared" si="101"/>
        <v>46.884710336326997</v>
      </c>
      <c r="EX196" s="28">
        <f t="shared" si="101"/>
        <v>25.285336620108907</v>
      </c>
      <c r="EY196" s="28">
        <f t="shared" si="101"/>
        <v>2.8289310632139224</v>
      </c>
      <c r="EZ196" s="28">
        <f t="shared" si="101"/>
        <v>20.222790377066286</v>
      </c>
      <c r="FA196" s="28">
        <f t="shared" si="101"/>
        <v>43.605101399560574</v>
      </c>
      <c r="FB196" s="28">
        <f t="shared" si="101"/>
        <v>67.053321113389458</v>
      </c>
      <c r="FC196" s="28">
        <f t="shared" si="101"/>
        <v>90.305839171724045</v>
      </c>
      <c r="FD196" s="28">
        <f t="shared" si="101"/>
        <v>113.10707471688417</v>
      </c>
      <c r="FE196" s="28">
        <f t="shared" si="101"/>
        <v>135.21033455178485</v>
      </c>
      <c r="FF196" s="28">
        <f t="shared" si="101"/>
        <v>156.38053734744199</v>
      </c>
      <c r="FG196" s="28">
        <f t="shared" si="101"/>
        <v>176.39677248472907</v>
      </c>
      <c r="FH196" s="28">
        <f t="shared" si="100"/>
        <v>195.05466428852532</v>
      </c>
      <c r="FI196" s="28">
        <f t="shared" si="100"/>
        <v>212.16851491698114</v>
      </c>
      <c r="FJ196" s="28">
        <f t="shared" si="100"/>
        <v>227.57320198691366</v>
      </c>
      <c r="FK196" s="28">
        <f t="shared" si="100"/>
        <v>241.12581011371859</v>
      </c>
      <c r="FL196" s="28">
        <f t="shared" si="100"/>
        <v>252.70697888251871</v>
      </c>
      <c r="FM196" s="28">
        <f t="shared" si="86"/>
        <v>262.22195330579319</v>
      </c>
      <c r="FN196" s="28">
        <f t="shared" si="86"/>
        <v>269.60132651803622</v>
      </c>
      <c r="FO196" s="28">
        <f t="shared" si="86"/>
        <v>274.80146826500589</v>
      </c>
      <c r="FP196" s="28">
        <f t="shared" si="85"/>
        <v>277.80463661732801</v>
      </c>
      <c r="FQ196" s="28">
        <f t="shared" si="85"/>
        <v>278.6187742283476</v>
      </c>
      <c r="FR196" s="28">
        <f t="shared" si="85"/>
        <v>277.27699431677331</v>
      </c>
      <c r="FS196" s="28">
        <f t="shared" si="58"/>
        <v>273.836765338725</v>
      </c>
      <c r="FT196" s="28">
        <f t="shared" si="105"/>
        <v>268.37880697518221</v>
      </c>
      <c r="FU196" s="28">
        <f t="shared" si="105"/>
        <v>261.00571355490479</v>
      </c>
      <c r="FV196" s="28">
        <f t="shared" si="105"/>
        <v>251.84032431711557</v>
      </c>
      <c r="FW196" s="28">
        <f t="shared" si="105"/>
        <v>241.02386295255178</v>
      </c>
      <c r="FX196" s="28">
        <f t="shared" si="105"/>
        <v>228.71387160900321</v>
      </c>
      <c r="FY196" s="28">
        <f t="shared" si="105"/>
        <v>215.08196697468341</v>
      </c>
      <c r="FZ196" s="28">
        <f t="shared" si="105"/>
        <v>200.31144813016923</v>
      </c>
      <c r="GA196" s="28">
        <f t="shared" si="105"/>
        <v>184.59478756200761</v>
      </c>
      <c r="GB196" s="28">
        <f t="shared" si="105"/>
        <v>168.13103803764378</v>
      </c>
      <c r="GC196" s="28">
        <f t="shared" si="105"/>
        <v>151.12318893636044</v>
      </c>
      <c r="GD196" s="28">
        <f t="shared" si="105"/>
        <v>133.77550610358247</v>
      </c>
      <c r="GE196" s="28">
        <f t="shared" si="105"/>
        <v>116.29088934059764</v>
      </c>
      <c r="GF196" s="28">
        <f t="shared" si="105"/>
        <v>98.868281258221302</v>
      </c>
      <c r="GG196" s="28">
        <f t="shared" si="105"/>
        <v>81.700160416003797</v>
      </c>
      <c r="GH196" s="28">
        <f t="shared" si="105"/>
        <v>64.970150448539428</v>
      </c>
      <c r="GI196" s="28">
        <f t="shared" si="105"/>
        <v>48.850775262477626</v>
      </c>
      <c r="GJ196" s="28">
        <f t="shared" si="104"/>
        <v>33.501388392171066</v>
      </c>
      <c r="GK196" s="28">
        <f t="shared" si="104"/>
        <v>19.066302253504681</v>
      </c>
      <c r="GL196" s="28">
        <f t="shared" si="104"/>
        <v>5.6731403635111235</v>
      </c>
      <c r="GM196" s="28">
        <f t="shared" si="94"/>
        <v>6.5685673686196475</v>
      </c>
      <c r="GN196" s="28">
        <f t="shared" si="94"/>
        <v>17.568529388661187</v>
      </c>
      <c r="GO196" s="28">
        <f t="shared" si="94"/>
        <v>27.256563820155154</v>
      </c>
      <c r="GP196" s="28">
        <f t="shared" si="94"/>
        <v>35.58318649838484</v>
      </c>
      <c r="GQ196" s="28">
        <f t="shared" si="94"/>
        <v>42.519909573775024</v>
      </c>
      <c r="GR196" s="28">
        <f t="shared" si="94"/>
        <v>48.059248343697931</v>
      </c>
      <c r="GS196" s="28">
        <f t="shared" si="94"/>
        <v>52.214437802508677</v>
      </c>
      <c r="GT196" s="28">
        <f t="shared" si="94"/>
        <v>55.018864212190607</v>
      </c>
    </row>
    <row r="197" spans="1:202" x14ac:dyDescent="0.3">
      <c r="A197" s="10">
        <v>10.7</v>
      </c>
      <c r="B197" s="28">
        <f t="shared" si="103"/>
        <v>30.299911084654362</v>
      </c>
      <c r="C197" s="28">
        <f t="shared" si="103"/>
        <v>20.677233428047874</v>
      </c>
      <c r="D197" s="28">
        <f t="shared" si="103"/>
        <v>10.367877306688262</v>
      </c>
      <c r="E197" s="28">
        <f t="shared" si="103"/>
        <v>0.49011034504891099</v>
      </c>
      <c r="F197" s="28">
        <f t="shared" si="103"/>
        <v>11.746048552300413</v>
      </c>
      <c r="G197" s="28">
        <f t="shared" si="103"/>
        <v>23.238590450170562</v>
      </c>
      <c r="H197" s="28">
        <f t="shared" si="103"/>
        <v>34.797861300060724</v>
      </c>
      <c r="I197" s="28">
        <f t="shared" si="103"/>
        <v>46.247738258861922</v>
      </c>
      <c r="J197" s="28">
        <f t="shared" si="103"/>
        <v>57.408241868667616</v>
      </c>
      <c r="K197" s="28">
        <f t="shared" si="103"/>
        <v>68.098007702209486</v>
      </c>
      <c r="L197" s="28">
        <f t="shared" si="103"/>
        <v>78.13680547235198</v>
      </c>
      <c r="M197" s="28">
        <f t="shared" si="103"/>
        <v>87.348072206317113</v>
      </c>
      <c r="N197" s="28">
        <f t="shared" si="103"/>
        <v>95.56142580523067</v>
      </c>
      <c r="O197" s="28">
        <f t="shared" si="103"/>
        <v>102.61512546013417</v>
      </c>
      <c r="P197" s="28">
        <f t="shared" si="103"/>
        <v>108.35844597449662</v>
      </c>
      <c r="Q197" s="28">
        <f t="shared" si="103"/>
        <v>112.65393404288974</v>
      </c>
      <c r="R197" s="28">
        <f t="shared" si="102"/>
        <v>115.379515943054</v>
      </c>
      <c r="S197" s="28">
        <f t="shared" si="102"/>
        <v>116.4304278962619</v>
      </c>
      <c r="T197" s="28">
        <f t="shared" si="102"/>
        <v>115.7209425160523</v>
      </c>
      <c r="U197" s="28">
        <f t="shared" si="102"/>
        <v>113.18586727093673</v>
      </c>
      <c r="V197" s="28">
        <f t="shared" si="102"/>
        <v>108.78179370126527</v>
      </c>
      <c r="W197" s="28">
        <f t="shared" si="102"/>
        <v>102.48807921901306</v>
      </c>
      <c r="X197" s="28">
        <f t="shared" si="102"/>
        <v>94.307546643393934</v>
      </c>
      <c r="Y197" s="28">
        <f t="shared" si="102"/>
        <v>84.266890143644702</v>
      </c>
      <c r="Z197" s="28">
        <f t="shared" si="102"/>
        <v>72.416779929418325</v>
      </c>
      <c r="AA197" s="28">
        <f t="shared" si="102"/>
        <v>58.831661803517676</v>
      </c>
      <c r="AB197" s="28">
        <f t="shared" si="102"/>
        <v>43.609251524473081</v>
      </c>
      <c r="AC197" s="28">
        <f t="shared" si="102"/>
        <v>26.869727770304898</v>
      </c>
      <c r="AD197" s="28">
        <f t="shared" si="102"/>
        <v>8.7546313021796731</v>
      </c>
      <c r="AE197" s="28">
        <f t="shared" si="102"/>
        <v>10.574518349496177</v>
      </c>
      <c r="AF197" s="28">
        <f t="shared" si="102"/>
        <v>30.937873759737759</v>
      </c>
      <c r="AG197" s="28">
        <f t="shared" ref="AG197:AV260" si="107">(-2*(AG$89-5)^2+(-2)*($A197-5)^2+20*AG$89+20*$A197+5)*(ABS(SIN(AG$89)+COS($A197)))</f>
        <v>52.139159707345883</v>
      </c>
      <c r="AH197" s="28">
        <f t="shared" si="107"/>
        <v>73.967800956003728</v>
      </c>
      <c r="AI197" s="28">
        <f t="shared" si="107"/>
        <v>96.201253229230559</v>
      </c>
      <c r="AJ197" s="28">
        <f t="shared" si="107"/>
        <v>118.60751023497953</v>
      </c>
      <c r="AK197" s="28">
        <f t="shared" si="107"/>
        <v>140.94775726589512</v>
      </c>
      <c r="AL197" s="28">
        <f t="shared" si="107"/>
        <v>162.97913992609756</v>
      </c>
      <c r="AM197" s="28">
        <f t="shared" si="107"/>
        <v>184.45761493956701</v>
      </c>
      <c r="AN197" s="28">
        <f t="shared" si="107"/>
        <v>205.14084879891561</v>
      </c>
      <c r="AO197" s="28">
        <f t="shared" si="107"/>
        <v>224.79112923186133</v>
      </c>
      <c r="AP197" s="28">
        <f t="shared" si="107"/>
        <v>243.1782541063321</v>
      </c>
      <c r="AQ197" s="28">
        <f t="shared" si="107"/>
        <v>260.08236246898116</v>
      </c>
      <c r="AR197" s="28">
        <f t="shared" si="107"/>
        <v>275.2966729159042</v>
      </c>
      <c r="AS197" s="28">
        <f t="shared" si="107"/>
        <v>288.63009542326017</v>
      </c>
      <c r="AT197" s="28">
        <f t="shared" si="107"/>
        <v>299.90968410890088</v>
      </c>
      <c r="AU197" s="28">
        <f t="shared" si="107"/>
        <v>308.9829001385865</v>
      </c>
      <c r="AV197" s="28">
        <f t="shared" si="107"/>
        <v>315.71965611167678</v>
      </c>
      <c r="AW197" s="28">
        <f t="shared" si="106"/>
        <v>320.014115736505</v>
      </c>
      <c r="AX197" s="28">
        <f t="shared" si="106"/>
        <v>321.78622540586309</v>
      </c>
      <c r="AY197" s="28">
        <f t="shared" si="106"/>
        <v>320.98295737511086</v>
      </c>
      <c r="AZ197" s="28">
        <f t="shared" si="106"/>
        <v>317.5792475927866</v>
      </c>
      <c r="BA197" s="28">
        <f t="shared" si="106"/>
        <v>311.57861479656395</v>
      </c>
      <c r="BB197" s="28">
        <f t="shared" si="106"/>
        <v>303.01345122366013</v>
      </c>
      <c r="BC197" s="28">
        <f t="shared" si="106"/>
        <v>291.94497914993292</v>
      </c>
      <c r="BD197" s="28">
        <f t="shared" si="106"/>
        <v>278.46287141987796</v>
      </c>
      <c r="BE197" s="28">
        <f t="shared" si="106"/>
        <v>262.68453811351861</v>
      </c>
      <c r="BF197" s="28">
        <f t="shared" si="106"/>
        <v>244.75408546819989</v>
      </c>
      <c r="BG197" s="28">
        <f t="shared" si="106"/>
        <v>224.84095708614126</v>
      </c>
      <c r="BH197" s="28">
        <f t="shared" si="106"/>
        <v>203.13827126544754</v>
      </c>
      <c r="BI197" s="28">
        <f t="shared" si="106"/>
        <v>179.86087194754765</v>
      </c>
      <c r="BJ197" s="28">
        <f t="shared" si="106"/>
        <v>155.24311423391219</v>
      </c>
      <c r="BK197" s="28">
        <f t="shared" si="106"/>
        <v>129.53640864780559</v>
      </c>
      <c r="BL197" s="28">
        <f t="shared" si="95"/>
        <v>103.00655126401695</v>
      </c>
      <c r="BM197" s="28">
        <f t="shared" si="95"/>
        <v>75.930869465402509</v>
      </c>
      <c r="BN197" s="28">
        <f t="shared" si="95"/>
        <v>48.595215377783909</v>
      </c>
      <c r="BO197" s="28">
        <f t="shared" si="95"/>
        <v>21.290840956444299</v>
      </c>
      <c r="BP197" s="28">
        <f t="shared" si="95"/>
        <v>5.6888097753818903</v>
      </c>
      <c r="BQ197" s="28">
        <f t="shared" si="95"/>
        <v>32.051354721796152</v>
      </c>
      <c r="BR197" s="28">
        <f t="shared" si="95"/>
        <v>57.508736642570661</v>
      </c>
      <c r="BS197" s="28">
        <f t="shared" si="95"/>
        <v>81.780457463520193</v>
      </c>
      <c r="BT197" s="28">
        <f t="shared" si="95"/>
        <v>104.59674660760881</v>
      </c>
      <c r="BU197" s="28">
        <f t="shared" si="95"/>
        <v>125.70162661378116</v>
      </c>
      <c r="BV197" s="28">
        <f t="shared" si="95"/>
        <v>144.85584037073207</v>
      </c>
      <c r="BW197" s="28">
        <f t="shared" si="95"/>
        <v>161.83960577330544</v>
      </c>
      <c r="BX197" s="28">
        <f t="shared" si="95"/>
        <v>176.45516549322676</v>
      </c>
      <c r="BY197" s="28">
        <f t="shared" si="95"/>
        <v>188.52910182196524</v>
      </c>
      <c r="BZ197" s="28">
        <f t="shared" si="95"/>
        <v>197.91438916571619</v>
      </c>
      <c r="CA197" s="28">
        <f t="shared" ref="CA197:CP260" si="108">(-2*(CA$89-5)^2+(-2)*($A197-5)^2+20*CA$89+20*$A197+5)*(ABS(SIN(CA$89)+COS($A197)))</f>
        <v>204.49215972055538</v>
      </c>
      <c r="CB197" s="28">
        <f t="shared" si="108"/>
        <v>208.17316109570041</v>
      </c>
      <c r="CC197" s="28">
        <f t="shared" si="108"/>
        <v>208.89888814695951</v>
      </c>
      <c r="CD197" s="28">
        <f t="shared" si="108"/>
        <v>206.64237499030077</v>
      </c>
      <c r="CE197" s="28">
        <f t="shared" si="108"/>
        <v>201.40863704392629</v>
      </c>
      <c r="CF197" s="28">
        <f t="shared" si="108"/>
        <v>193.23475695113058</v>
      </c>
      <c r="CG197" s="28">
        <f t="shared" si="108"/>
        <v>182.18961231890285</v>
      </c>
      <c r="CH197" s="28">
        <f t="shared" si="108"/>
        <v>168.37324732107683</v>
      </c>
      <c r="CI197" s="28">
        <f t="shared" si="108"/>
        <v>151.91589431181038</v>
      </c>
      <c r="CJ197" s="28">
        <f t="shared" si="108"/>
        <v>132.97665562744564</v>
      </c>
      <c r="CK197" s="28">
        <f t="shared" si="108"/>
        <v>111.74185967520228</v>
      </c>
      <c r="CL197" s="28">
        <f t="shared" si="108"/>
        <v>88.423109169859131</v>
      </c>
      <c r="CM197" s="28">
        <f t="shared" si="108"/>
        <v>63.255042940540207</v>
      </c>
      <c r="CN197" s="28">
        <f t="shared" si="108"/>
        <v>36.492836047234555</v>
      </c>
      <c r="CO197" s="28">
        <f t="shared" si="108"/>
        <v>8.4094659819092055</v>
      </c>
      <c r="CP197" s="28">
        <f t="shared" si="108"/>
        <v>20.707224553611166</v>
      </c>
      <c r="CQ197" s="28">
        <f t="shared" si="99"/>
        <v>50.55763543325655</v>
      </c>
      <c r="CR197" s="28">
        <f t="shared" si="99"/>
        <v>80.83365260608069</v>
      </c>
      <c r="CS197" s="28">
        <f t="shared" si="99"/>
        <v>111.22199087063113</v>
      </c>
      <c r="CT197" s="28">
        <f t="shared" si="99"/>
        <v>141.40759831619155</v>
      </c>
      <c r="CU197" s="28">
        <f t="shared" si="99"/>
        <v>171.0770840869144</v>
      </c>
      <c r="CV197" s="28">
        <f t="shared" si="99"/>
        <v>199.92213083121686</v>
      </c>
      <c r="CW197" s="28">
        <f t="shared" si="99"/>
        <v>227.64285335098671</v>
      </c>
      <c r="CX197" s="28">
        <f t="shared" si="99"/>
        <v>253.95106556150964</v>
      </c>
      <c r="CY197" s="28">
        <f t="shared" si="97"/>
        <v>278.57341890672518</v>
      </c>
      <c r="CZ197" s="28">
        <f t="shared" si="97"/>
        <v>301.25437683356705</v>
      </c>
      <c r="DA197" s="28">
        <f t="shared" si="97"/>
        <v>321.75899179678049</v>
      </c>
      <c r="DB197" s="28">
        <f t="shared" si="97"/>
        <v>339.87545352008561</v>
      </c>
      <c r="DC197" s="28">
        <f t="shared" si="97"/>
        <v>355.41737985466409</v>
      </c>
      <c r="DD197" s="28">
        <f t="shared" si="97"/>
        <v>368.22582452124834</v>
      </c>
      <c r="DE197" s="28">
        <f t="shared" si="97"/>
        <v>378.17097926335435</v>
      </c>
      <c r="DF197" s="28">
        <f t="shared" si="97"/>
        <v>385.15355143864986</v>
      </c>
      <c r="DG197" s="28">
        <f t="shared" si="97"/>
        <v>389.10580179238337</v>
      </c>
      <c r="DH197" s="28">
        <f t="shared" si="97"/>
        <v>389.99223104792418</v>
      </c>
      <c r="DI197" s="28">
        <f t="shared" si="97"/>
        <v>387.80990796948095</v>
      </c>
      <c r="DJ197" s="28">
        <f t="shared" si="97"/>
        <v>382.58843565419374</v>
      </c>
      <c r="DK197" s="28">
        <f t="shared" si="97"/>
        <v>374.38955694726934</v>
      </c>
      <c r="DL197" s="28">
        <f t="shared" si="97"/>
        <v>363.30640399654499</v>
      </c>
      <c r="DM197" s="28">
        <f t="shared" si="97"/>
        <v>349.46240102385548</v>
      </c>
      <c r="DN197" s="28">
        <f t="shared" si="79"/>
        <v>333.00983334265726</v>
      </c>
      <c r="DO197" s="28">
        <f t="shared" si="79"/>
        <v>314.12809944858657</v>
      </c>
      <c r="DP197" s="28">
        <f t="shared" si="79"/>
        <v>293.0216666079541</v>
      </c>
      <c r="DQ197" s="28">
        <f t="shared" si="79"/>
        <v>269.91775372684685</v>
      </c>
      <c r="DR197" s="28">
        <f t="shared" si="79"/>
        <v>245.06376836164142</v>
      </c>
      <c r="DS197" s="28">
        <f t="shared" si="79"/>
        <v>218.72452749475559</v>
      </c>
      <c r="DT197" s="28">
        <f t="shared" si="76"/>
        <v>191.17929411544901</v>
      </c>
      <c r="DU197" s="28">
        <f t="shared" si="76"/>
        <v>162.71866368669222</v>
      </c>
      <c r="DV197" s="28">
        <f t="shared" si="73"/>
        <v>133.64133622212407</v>
      </c>
      <c r="DW197" s="28">
        <f t="shared" si="98"/>
        <v>104.25081092322866</v>
      </c>
      <c r="DX197" s="28">
        <f t="shared" si="98"/>
        <v>74.852041122310666</v>
      </c>
      <c r="DY197" s="28">
        <f t="shared" si="98"/>
        <v>45.748087632838171</v>
      </c>
      <c r="DZ197" s="28">
        <f t="shared" si="98"/>
        <v>17.23680852175502</v>
      </c>
      <c r="EA197" s="28">
        <f t="shared" si="98"/>
        <v>10.392377209975011</v>
      </c>
      <c r="EB197" s="28">
        <f t="shared" si="98"/>
        <v>36.861615515216592</v>
      </c>
      <c r="EC197" s="28">
        <f t="shared" si="98"/>
        <v>61.907597619012833</v>
      </c>
      <c r="ED197" s="28">
        <f t="shared" si="98"/>
        <v>85.284361420815728</v>
      </c>
      <c r="EE197" s="28">
        <f t="shared" si="98"/>
        <v>106.7658828093365</v>
      </c>
      <c r="EF197" s="28">
        <f t="shared" si="98"/>
        <v>126.14842825211686</v>
      </c>
      <c r="EG197" s="28">
        <f t="shared" si="98"/>
        <v>143.25264288295858</v>
      </c>
      <c r="EH197" s="28">
        <f t="shared" si="98"/>
        <v>157.9253514648853</v>
      </c>
      <c r="EI197" s="28">
        <f t="shared" si="98"/>
        <v>170.04105301681989</v>
      </c>
      <c r="EJ197" s="28">
        <f t="shared" si="98"/>
        <v>179.50309351803998</v>
      </c>
      <c r="EK197" s="28">
        <f t="shared" si="98"/>
        <v>186.2445049027053</v>
      </c>
      <c r="EL197" s="28">
        <f t="shared" si="98"/>
        <v>190.22850248227823</v>
      </c>
      <c r="EM197" s="28">
        <f t="shared" si="96"/>
        <v>191.44863693998514</v>
      </c>
      <c r="EN197" s="28">
        <f t="shared" si="96"/>
        <v>189.92860108120067</v>
      </c>
      <c r="EO197" s="28">
        <f t="shared" si="96"/>
        <v>185.72169554902462</v>
      </c>
      <c r="EP197" s="28">
        <f t="shared" si="96"/>
        <v>178.9099616778503</v>
      </c>
      <c r="EQ197" s="28">
        <f t="shared" si="96"/>
        <v>169.60299351265547</v>
      </c>
      <c r="ER197" s="28">
        <f t="shared" si="101"/>
        <v>157.93644472269386</v>
      </c>
      <c r="ES197" s="28">
        <f t="shared" si="101"/>
        <v>144.07024964170563</v>
      </c>
      <c r="ET197" s="28">
        <f t="shared" si="101"/>
        <v>128.18658093158518</v>
      </c>
      <c r="EU197" s="28">
        <f t="shared" si="101"/>
        <v>110.48756935440142</v>
      </c>
      <c r="EV197" s="28">
        <f t="shared" si="101"/>
        <v>91.192813813854627</v>
      </c>
      <c r="EW197" s="28">
        <f t="shared" si="101"/>
        <v>70.536712160538073</v>
      </c>
      <c r="EX197" s="28">
        <f t="shared" si="101"/>
        <v>48.765645218685606</v>
      </c>
      <c r="EY197" s="28">
        <f t="shared" si="101"/>
        <v>26.135048062872624</v>
      </c>
      <c r="EZ197" s="28">
        <f t="shared" si="101"/>
        <v>2.9064037334844559</v>
      </c>
      <c r="FA197" s="28">
        <f t="shared" si="101"/>
        <v>20.655804683289826</v>
      </c>
      <c r="FB197" s="28">
        <f t="shared" si="101"/>
        <v>44.287147379504816</v>
      </c>
      <c r="FC197" s="28">
        <f t="shared" si="101"/>
        <v>67.726270450479987</v>
      </c>
      <c r="FD197" s="28">
        <f t="shared" si="101"/>
        <v>90.717852277612693</v>
      </c>
      <c r="FE197" s="28">
        <f t="shared" si="101"/>
        <v>113.01545910959337</v>
      </c>
      <c r="FF197" s="28">
        <f t="shared" si="101"/>
        <v>134.38426667761502</v>
      </c>
      <c r="FG197" s="28">
        <f t="shared" si="101"/>
        <v>154.60361646866937</v>
      </c>
      <c r="FH197" s="28">
        <f t="shared" si="100"/>
        <v>173.46937744073406</v>
      </c>
      <c r="FI197" s="28">
        <f t="shared" si="100"/>
        <v>190.79608646774517</v>
      </c>
      <c r="FJ197" s="28">
        <f t="shared" si="100"/>
        <v>206.41884361978998</v>
      </c>
      <c r="FK197" s="28">
        <f t="shared" si="100"/>
        <v>220.19494148033962</v>
      </c>
      <c r="FL197" s="28">
        <f t="shared" si="100"/>
        <v>232.00521103944911</v>
      </c>
      <c r="FM197" s="28">
        <f t="shared" si="86"/>
        <v>241.75507023893161</v>
      </c>
      <c r="FN197" s="28">
        <f t="shared" si="86"/>
        <v>249.37526493916488</v>
      </c>
      <c r="FO197" s="28">
        <f t="shared" si="86"/>
        <v>254.82229588235313</v>
      </c>
      <c r="FP197" s="28">
        <f t="shared" si="85"/>
        <v>258.07852909725784</v>
      </c>
      <c r="FQ197" s="28">
        <f t="shared" si="85"/>
        <v>259.1519910783673</v>
      </c>
      <c r="FR197" s="28">
        <f t="shared" si="85"/>
        <v>258.07585393082775</v>
      </c>
      <c r="FS197" s="28">
        <f t="shared" si="58"/>
        <v>254.90761945411771</v>
      </c>
      <c r="FT197" s="28">
        <f t="shared" si="105"/>
        <v>249.72801479634001</v>
      </c>
      <c r="FU197" s="28">
        <f t="shared" si="105"/>
        <v>242.6396158025336</v>
      </c>
      <c r="FV197" s="28">
        <f t="shared" si="105"/>
        <v>233.76521746203989</v>
      </c>
      <c r="FW197" s="28">
        <f t="shared" si="105"/>
        <v>223.24597389168363</v>
      </c>
      <c r="FX197" s="28">
        <f t="shared" si="105"/>
        <v>211.23933303647095</v>
      </c>
      <c r="FY197" s="28">
        <f t="shared" si="105"/>
        <v>197.91679369420393</v>
      </c>
      <c r="FZ197" s="28">
        <f t="shared" si="105"/>
        <v>183.46151454534163</v>
      </c>
      <c r="GA197" s="28">
        <f t="shared" si="105"/>
        <v>168.06580656943885</v>
      </c>
      <c r="GB197" s="28">
        <f t="shared" si="105"/>
        <v>151.92854153379838</v>
      </c>
      <c r="GC197" s="28">
        <f t="shared" si="105"/>
        <v>135.25251013290435</v>
      </c>
      <c r="GD197" s="28">
        <f t="shared" si="105"/>
        <v>118.24176382791923</v>
      </c>
      <c r="GE197" s="28">
        <f t="shared" si="105"/>
        <v>101.09897447846161</v>
      </c>
      <c r="GF197" s="28">
        <f t="shared" si="105"/>
        <v>84.022845473788507</v>
      </c>
      <c r="GG197" s="28">
        <f t="shared" si="105"/>
        <v>67.205607262225527</v>
      </c>
      <c r="GH197" s="28">
        <f t="shared" si="105"/>
        <v>50.830628956521181</v>
      </c>
      <c r="GI197" s="28">
        <f t="shared" si="105"/>
        <v>35.070176073956226</v>
      </c>
      <c r="GJ197" s="28">
        <f t="shared" si="104"/>
        <v>20.083342473732994</v>
      </c>
      <c r="GK197" s="28">
        <f t="shared" si="104"/>
        <v>6.0141822053925758</v>
      </c>
      <c r="GL197" s="28">
        <f t="shared" si="104"/>
        <v>7.0099356900586134</v>
      </c>
      <c r="GM197" s="28">
        <f t="shared" si="94"/>
        <v>18.879729346498806</v>
      </c>
      <c r="GN197" s="28">
        <f t="shared" si="94"/>
        <v>29.505146341447489</v>
      </c>
      <c r="GO197" s="28">
        <f t="shared" si="94"/>
        <v>38.816232629544523</v>
      </c>
      <c r="GP197" s="28">
        <f t="shared" si="94"/>
        <v>46.763718300110746</v>
      </c>
      <c r="GQ197" s="28">
        <f t="shared" si="94"/>
        <v>53.319314039792211</v>
      </c>
      <c r="GR197" s="28">
        <f t="shared" si="94"/>
        <v>58.475715980657931</v>
      </c>
      <c r="GS197" s="28">
        <f t="shared" si="94"/>
        <v>62.246320443394822</v>
      </c>
      <c r="GT197" s="28">
        <f t="shared" si="94"/>
        <v>64.664653896033457</v>
      </c>
    </row>
    <row r="198" spans="1:202" x14ac:dyDescent="0.3">
      <c r="A198" s="10">
        <v>10.8</v>
      </c>
      <c r="B198" s="28">
        <f t="shared" si="103"/>
        <v>20.155897897547323</v>
      </c>
      <c r="C198" s="28">
        <f t="shared" si="103"/>
        <v>10.177271952376163</v>
      </c>
      <c r="D198" s="28">
        <f t="shared" si="103"/>
        <v>0.4844533332870577</v>
      </c>
      <c r="E198" s="28">
        <f t="shared" si="103"/>
        <v>11.691527285801786</v>
      </c>
      <c r="F198" s="28">
        <f t="shared" si="103"/>
        <v>23.293559240885898</v>
      </c>
      <c r="G198" s="28">
        <f t="shared" si="103"/>
        <v>35.129483793383542</v>
      </c>
      <c r="H198" s="28">
        <f t="shared" si="103"/>
        <v>47.029696001341968</v>
      </c>
      <c r="I198" s="28">
        <f t="shared" si="103"/>
        <v>58.818328459485251</v>
      </c>
      <c r="J198" s="28">
        <f t="shared" si="103"/>
        <v>70.315640236676643</v>
      </c>
      <c r="K198" s="28">
        <f t="shared" si="103"/>
        <v>81.340486138073729</v>
      </c>
      <c r="L198" s="28">
        <f t="shared" si="103"/>
        <v>91.712833624125025</v>
      </c>
      <c r="M198" s="28">
        <f t="shared" si="103"/>
        <v>101.25629400896641</v>
      </c>
      <c r="N198" s="28">
        <f t="shared" si="103"/>
        <v>109.80063427854992</v>
      </c>
      <c r="O198" s="28">
        <f t="shared" si="103"/>
        <v>117.18423601704946</v>
      </c>
      <c r="P198" s="28">
        <f t="shared" si="103"/>
        <v>123.25646850646092</v>
      </c>
      <c r="Q198" s="28">
        <f t="shared" si="103"/>
        <v>127.87994406127912</v>
      </c>
      <c r="R198" s="28">
        <f t="shared" si="102"/>
        <v>130.93262506491129</v>
      </c>
      <c r="S198" s="28">
        <f t="shared" si="102"/>
        <v>132.30975396928437</v>
      </c>
      <c r="T198" s="28">
        <f t="shared" si="102"/>
        <v>131.92557968132488</v>
      </c>
      <c r="U198" s="28">
        <f t="shared" si="102"/>
        <v>129.71485626253374</v>
      </c>
      <c r="V198" s="28">
        <f t="shared" si="102"/>
        <v>125.63409267947735</v>
      </c>
      <c r="W198" s="28">
        <f t="shared" si="102"/>
        <v>119.6625354286241</v>
      </c>
      <c r="X198" s="28">
        <f t="shared" si="102"/>
        <v>111.80286918018903</v>
      </c>
      <c r="Y198" s="28">
        <f t="shared" si="102"/>
        <v>102.0816241012573</v>
      </c>
      <c r="Z198" s="28">
        <f t="shared" si="102"/>
        <v>90.549282184832606</v>
      </c>
      <c r="AA198" s="28">
        <f t="shared" si="102"/>
        <v>77.28007868316945</v>
      </c>
      <c r="AB198" s="28">
        <f t="shared" si="102"/>
        <v>62.371498574102326</v>
      </c>
      <c r="AC198" s="28">
        <f t="shared" si="102"/>
        <v>45.943471830692495</v>
      </c>
      <c r="AD198" s="28">
        <f t="shared" si="102"/>
        <v>28.137275069862081</v>
      </c>
      <c r="AE198" s="28">
        <f t="shared" si="102"/>
        <v>9.1141508777296032</v>
      </c>
      <c r="AF198" s="28">
        <f t="shared" si="102"/>
        <v>10.946340297915588</v>
      </c>
      <c r="AG198" s="28">
        <f t="shared" si="107"/>
        <v>31.848217378596239</v>
      </c>
      <c r="AH198" s="28">
        <f t="shared" si="107"/>
        <v>53.381203497266938</v>
      </c>
      <c r="AI198" s="28">
        <f t="shared" si="107"/>
        <v>75.323053992060849</v>
      </c>
      <c r="AJ198" s="28">
        <f t="shared" si="107"/>
        <v>97.442060437237132</v>
      </c>
      <c r="AK198" s="28">
        <f t="shared" si="107"/>
        <v>119.49970126725694</v>
      </c>
      <c r="AL198" s="28">
        <f t="shared" si="107"/>
        <v>141.25340757459153</v>
      </c>
      <c r="AM198" s="28">
        <f t="shared" si="107"/>
        <v>162.45941106560119</v>
      </c>
      <c r="AN198" s="28">
        <f t="shared" si="107"/>
        <v>182.87563996177448</v>
      </c>
      <c r="AO198" s="28">
        <f t="shared" si="107"/>
        <v>202.26462785109342</v>
      </c>
      <c r="AP198" s="28">
        <f t="shared" si="107"/>
        <v>220.39640013658325</v>
      </c>
      <c r="AQ198" s="28">
        <f t="shared" si="107"/>
        <v>237.05130280137229</v>
      </c>
      <c r="AR198" s="28">
        <f t="shared" si="107"/>
        <v>252.02273871176814</v>
      </c>
      <c r="AS198" s="28">
        <f t="shared" si="107"/>
        <v>265.11977760671147</v>
      </c>
      <c r="AT198" s="28">
        <f t="shared" si="107"/>
        <v>276.16960726310907</v>
      </c>
      <c r="AU198" s="28">
        <f t="shared" si="107"/>
        <v>285.01979506657136</v>
      </c>
      <c r="AV198" s="28">
        <f t="shared" si="107"/>
        <v>291.54033133579134</v>
      </c>
      <c r="AW198" s="28">
        <f t="shared" si="106"/>
        <v>295.62542822137107</v>
      </c>
      <c r="AX198" s="28">
        <f t="shared" si="106"/>
        <v>297.19505079728901</v>
      </c>
      <c r="AY198" s="28">
        <f t="shared" si="106"/>
        <v>296.19616005235224</v>
      </c>
      <c r="AZ198" s="28">
        <f t="shared" si="106"/>
        <v>292.60365083337899</v>
      </c>
      <c r="BA198" s="28">
        <f t="shared" si="106"/>
        <v>286.4209713518303</v>
      </c>
      <c r="BB198" s="28">
        <f t="shared" si="106"/>
        <v>277.6804145988927</v>
      </c>
      <c r="BC198" s="28">
        <f t="shared" si="106"/>
        <v>266.44307587620892</v>
      </c>
      <c r="BD198" s="28">
        <f t="shared" si="106"/>
        <v>252.79847459455954</v>
      </c>
      <c r="BE198" s="28">
        <f t="shared" si="106"/>
        <v>236.86384247381176</v>
      </c>
      <c r="BF198" s="28">
        <f t="shared" si="106"/>
        <v>218.78308424682893</v>
      </c>
      <c r="BG198" s="28">
        <f t="shared" si="106"/>
        <v>198.72542088038986</v>
      </c>
      <c r="BH198" s="28">
        <f t="shared" si="106"/>
        <v>176.88372913069909</v>
      </c>
      <c r="BI198" s="28">
        <f t="shared" si="106"/>
        <v>153.47259490423266</v>
      </c>
      <c r="BJ198" s="28">
        <f t="shared" si="106"/>
        <v>128.72610135265569</v>
      </c>
      <c r="BK198" s="28">
        <f t="shared" si="106"/>
        <v>102.89537585180679</v>
      </c>
      <c r="BL198" s="28">
        <f t="shared" ref="BL198:CA261" si="109">(-2*(BL$89-5)^2+(-2)*($A198-5)^2+20*BL$89+20*$A198+5)*(ABS(SIN(BL$89)+COS($A198)))</f>
        <v>76.245922960544917</v>
      </c>
      <c r="BM198" s="28">
        <f t="shared" si="109"/>
        <v>49.05477309002201</v>
      </c>
      <c r="BN198" s="28">
        <f t="shared" si="109"/>
        <v>21.60747890582487</v>
      </c>
      <c r="BO198" s="28">
        <f t="shared" si="109"/>
        <v>5.8050065934212665</v>
      </c>
      <c r="BP198" s="28">
        <f t="shared" si="109"/>
        <v>32.889534850486889</v>
      </c>
      <c r="BQ198" s="28">
        <f t="shared" si="109"/>
        <v>59.354012792626634</v>
      </c>
      <c r="BR198" s="28">
        <f t="shared" si="109"/>
        <v>84.910662872090342</v>
      </c>
      <c r="BS198" s="28">
        <f t="shared" si="109"/>
        <v>109.27925458190019</v>
      </c>
      <c r="BT198" s="28">
        <f t="shared" si="109"/>
        <v>132.19027011351415</v>
      </c>
      <c r="BU198" s="28">
        <f t="shared" si="109"/>
        <v>153.38796745007824</v>
      </c>
      <c r="BV198" s="28">
        <f t="shared" si="109"/>
        <v>172.63330524771541</v>
      </c>
      <c r="BW198" s="28">
        <f t="shared" si="109"/>
        <v>189.7066953360476</v>
      </c>
      <c r="BX198" s="28">
        <f t="shared" si="109"/>
        <v>204.41055055119597</v>
      </c>
      <c r="BY198" s="28">
        <f t="shared" si="109"/>
        <v>216.57159787841684</v>
      </c>
      <c r="BZ198" s="28">
        <f t="shared" si="109"/>
        <v>226.04292950135147</v>
      </c>
      <c r="CA198" s="28">
        <f t="shared" si="109"/>
        <v>232.70576730038704</v>
      </c>
      <c r="CB198" s="28">
        <f t="shared" si="108"/>
        <v>236.47091957982218</v>
      </c>
      <c r="CC198" s="28">
        <f t="shared" si="108"/>
        <v>237.27991229487051</v>
      </c>
      <c r="CD198" s="28">
        <f t="shared" si="108"/>
        <v>235.10578075449484</v>
      </c>
      <c r="CE198" s="28">
        <f t="shared" si="108"/>
        <v>229.95351165156134</v>
      </c>
      <c r="CF198" s="28">
        <f t="shared" si="108"/>
        <v>221.86012927271207</v>
      </c>
      <c r="CG198" s="28">
        <f t="shared" si="108"/>
        <v>210.89442382004754</v>
      </c>
      <c r="CH198" s="28">
        <f t="shared" si="108"/>
        <v>197.15632388759755</v>
      </c>
      <c r="CI198" s="28">
        <f t="shared" si="108"/>
        <v>180.77591922963546</v>
      </c>
      <c r="CJ198" s="28">
        <f t="shared" si="108"/>
        <v>161.91214398734979</v>
      </c>
      <c r="CK198" s="28">
        <f t="shared" si="108"/>
        <v>140.75113445808771</v>
      </c>
      <c r="CL198" s="28">
        <f t="shared" si="108"/>
        <v>117.50427925153467</v>
      </c>
      <c r="CM198" s="28">
        <f t="shared" si="108"/>
        <v>92.405983235768261</v>
      </c>
      <c r="CN198" s="28">
        <f t="shared" si="108"/>
        <v>65.711169991439178</v>
      </c>
      <c r="CO198" s="28">
        <f t="shared" si="108"/>
        <v>37.692550525582639</v>
      </c>
      <c r="CP198" s="28">
        <f t="shared" si="108"/>
        <v>8.6376887121274404</v>
      </c>
      <c r="CQ198" s="28">
        <f t="shared" si="99"/>
        <v>21.154103707760196</v>
      </c>
      <c r="CR198" s="28">
        <f t="shared" si="99"/>
        <v>51.375007743599042</v>
      </c>
      <c r="CS198" s="28">
        <f t="shared" si="99"/>
        <v>81.712036981816425</v>
      </c>
      <c r="CT198" s="28">
        <f t="shared" si="99"/>
        <v>111.85043904160059</v>
      </c>
      <c r="CU198" s="28">
        <f t="shared" si="99"/>
        <v>141.47712034622978</v>
      </c>
      <c r="CV198" s="28">
        <f t="shared" si="99"/>
        <v>170.28405560215339</v>
      </c>
      <c r="CW198" s="28">
        <f t="shared" si="99"/>
        <v>197.97164353005024</v>
      </c>
      <c r="CX198" s="28">
        <f t="shared" si="99"/>
        <v>224.25197098793365</v>
      </c>
      <c r="CY198" s="28">
        <f t="shared" si="97"/>
        <v>248.85194865925345</v>
      </c>
      <c r="CZ198" s="28">
        <f t="shared" si="97"/>
        <v>271.51628293700105</v>
      </c>
      <c r="DA198" s="28">
        <f t="shared" si="97"/>
        <v>292.01025050109013</v>
      </c>
      <c r="DB198" s="28">
        <f t="shared" si="97"/>
        <v>310.12224433913593</v>
      </c>
      <c r="DC198" s="28">
        <f t="shared" si="97"/>
        <v>325.66606257399638</v>
      </c>
      <c r="DD198" s="28">
        <f t="shared" si="97"/>
        <v>338.48291440464681</v>
      </c>
      <c r="DE198" s="28">
        <f t="shared" si="97"/>
        <v>348.44312070592474</v>
      </c>
      <c r="DF198" s="28">
        <f t="shared" si="97"/>
        <v>355.44749032966109</v>
      </c>
      <c r="DG198" s="28">
        <f t="shared" si="97"/>
        <v>359.42835686401321</v>
      </c>
      <c r="DH198" s="28">
        <f t="shared" si="97"/>
        <v>360.35026449618186</v>
      </c>
      <c r="DI198" s="28">
        <f t="shared" si="97"/>
        <v>358.21029564085433</v>
      </c>
      <c r="DJ198" s="28">
        <f t="shared" si="97"/>
        <v>353.03803709590528</v>
      </c>
      <c r="DK198" s="28">
        <f t="shared" si="97"/>
        <v>344.89518562038865</v>
      </c>
      <c r="DL198" s="28">
        <f t="shared" si="97"/>
        <v>333.87479794957909</v>
      </c>
      <c r="DM198" s="28">
        <f t="shared" si="97"/>
        <v>320.10019431983682</v>
      </c>
      <c r="DN198" s="28">
        <f t="shared" si="79"/>
        <v>303.72352852521942</v>
      </c>
      <c r="DO198" s="28">
        <f t="shared" si="79"/>
        <v>284.9240413221392</v>
      </c>
      <c r="DP198" s="28">
        <f t="shared" si="79"/>
        <v>263.90601759393553</v>
      </c>
      <c r="DQ198" s="28">
        <f t="shared" si="79"/>
        <v>240.89647104228712</v>
      </c>
      <c r="DR198" s="28">
        <f t="shared" si="79"/>
        <v>216.14258324806019</v>
      </c>
      <c r="DS198" s="28">
        <f t="shared" si="79"/>
        <v>189.90892670493218</v>
      </c>
      <c r="DT198" s="28">
        <f t="shared" si="76"/>
        <v>162.47450384304375</v>
      </c>
      <c r="DU198" s="28">
        <f t="shared" si="76"/>
        <v>134.12963609928772</v>
      </c>
      <c r="DV198" s="28">
        <f t="shared" si="73"/>
        <v>105.17273873224482</v>
      </c>
      <c r="DW198" s="28">
        <f t="shared" si="98"/>
        <v>75.90701830453925</v>
      </c>
      <c r="DX198" s="28">
        <f t="shared" si="98"/>
        <v>46.637130549764279</v>
      </c>
      <c r="DY198" s="28">
        <f t="shared" si="98"/>
        <v>17.665836696333411</v>
      </c>
      <c r="DZ198" s="28">
        <f t="shared" si="98"/>
        <v>10.709303766852642</v>
      </c>
      <c r="EA198" s="28">
        <f t="shared" si="98"/>
        <v>38.199166426568574</v>
      </c>
      <c r="EB198" s="28">
        <f t="shared" si="98"/>
        <v>64.526184889689574</v>
      </c>
      <c r="EC198" s="28">
        <f t="shared" si="98"/>
        <v>89.427328227397581</v>
      </c>
      <c r="ED198" s="28">
        <f t="shared" si="98"/>
        <v>112.65689960126484</v>
      </c>
      <c r="EE198" s="28">
        <f t="shared" si="98"/>
        <v>133.98912492769296</v>
      </c>
      <c r="EF198" s="28">
        <f t="shared" si="98"/>
        <v>153.22050296929012</v>
      </c>
      <c r="EG198" s="28">
        <f t="shared" si="98"/>
        <v>170.17189110128501</v>
      </c>
      <c r="EH198" s="28">
        <f t="shared" si="98"/>
        <v>184.69030415384253</v>
      </c>
      <c r="EI198" s="28">
        <f t="shared" si="98"/>
        <v>196.65040713965317</v>
      </c>
      <c r="EJ198" s="28">
        <f t="shared" si="98"/>
        <v>205.95568629983353</v>
      </c>
      <c r="EK198" s="28">
        <f t="shared" si="98"/>
        <v>212.53928669700389</v>
      </c>
      <c r="EL198" s="28">
        <f t="shared" ref="EL198:FA261" si="110">(-2*(EL$89-5)^2+(-2)*($A198-5)^2+20*EL$89+20*$A198+5)*(ABS(SIN(EL$89)+COS($A198)))</f>
        <v>216.36450850736659</v>
      </c>
      <c r="EM198" s="28">
        <f t="shared" si="110"/>
        <v>217.42495816722666</v>
      </c>
      <c r="EN198" s="28">
        <f t="shared" si="110"/>
        <v>215.74435456631008</v>
      </c>
      <c r="EO198" s="28">
        <f t="shared" si="110"/>
        <v>211.37599450271432</v>
      </c>
      <c r="EP198" s="28">
        <f t="shared" si="110"/>
        <v>204.40188557489475</v>
      </c>
      <c r="EQ198" s="28">
        <f t="shared" si="110"/>
        <v>194.93155853803381</v>
      </c>
      <c r="ER198" s="28">
        <f t="shared" si="110"/>
        <v>183.10057485010327</v>
      </c>
      <c r="ES198" s="28">
        <f t="shared" si="110"/>
        <v>169.06874863341957</v>
      </c>
      <c r="ET198" s="28">
        <f t="shared" si="110"/>
        <v>153.018105539424</v>
      </c>
      <c r="EU198" s="28">
        <f t="shared" si="110"/>
        <v>135.15060398958317</v>
      </c>
      <c r="EV198" s="28">
        <f t="shared" si="110"/>
        <v>115.68564693881613</v>
      </c>
      <c r="EW198" s="28">
        <f t="shared" si="110"/>
        <v>94.857414638611374</v>
      </c>
      <c r="EX198" s="28">
        <f t="shared" si="110"/>
        <v>72.912050837952776</v>
      </c>
      <c r="EY198" s="28">
        <f t="shared" si="110"/>
        <v>50.104736428798127</v>
      </c>
      <c r="EZ198" s="28">
        <f t="shared" si="110"/>
        <v>26.696685701256172</v>
      </c>
      <c r="FA198" s="28">
        <f t="shared" si="110"/>
        <v>2.9521011088443596</v>
      </c>
      <c r="FB198" s="28">
        <f t="shared" si="101"/>
        <v>20.864877251569666</v>
      </c>
      <c r="FC198" s="28">
        <f t="shared" si="101"/>
        <v>44.493191370091949</v>
      </c>
      <c r="FD198" s="28">
        <f t="shared" si="101"/>
        <v>67.677818750132374</v>
      </c>
      <c r="FE198" s="28">
        <f t="shared" si="101"/>
        <v>90.1726250008916</v>
      </c>
      <c r="FF198" s="28">
        <f t="shared" si="101"/>
        <v>111.7430824614591</v>
      </c>
      <c r="FG198" s="28">
        <f t="shared" si="101"/>
        <v>132.16882351050151</v>
      </c>
      <c r="FH198" s="28">
        <f t="shared" si="100"/>
        <v>151.24599937495623</v>
      </c>
      <c r="FI198" s="28">
        <f t="shared" si="100"/>
        <v>168.78941775466586</v>
      </c>
      <c r="FJ198" s="28">
        <f t="shared" si="100"/>
        <v>184.63443539656799</v>
      </c>
      <c r="FK198" s="28">
        <f t="shared" si="100"/>
        <v>198.63858484729761</v>
      </c>
      <c r="FL198" s="28">
        <f t="shared" si="100"/>
        <v>210.68291794875446</v>
      </c>
      <c r="FM198" s="28">
        <f t="shared" si="86"/>
        <v>220.67305217659893</v>
      </c>
      <c r="FN198" s="28">
        <f t="shared" si="86"/>
        <v>228.53990961338192</v>
      </c>
      <c r="FO198" s="28">
        <f t="shared" si="86"/>
        <v>234.24014215105319</v>
      </c>
      <c r="FP198" s="28">
        <f t="shared" si="85"/>
        <v>237.75624038545388</v>
      </c>
      <c r="FQ198" s="28">
        <f t="shared" si="85"/>
        <v>239.09632755085281</v>
      </c>
      <c r="FR198" s="28">
        <f t="shared" si="85"/>
        <v>238.29364369828608</v>
      </c>
      <c r="FS198" s="28">
        <f t="shared" si="58"/>
        <v>235.40572910033805</v>
      </c>
      <c r="FT198" s="28">
        <f t="shared" si="105"/>
        <v>230.51331952102302</v>
      </c>
      <c r="FU198" s="28">
        <f t="shared" si="105"/>
        <v>223.71896947801017</v>
      </c>
      <c r="FV198" s="28">
        <f t="shared" si="105"/>
        <v>215.14542290308481</v>
      </c>
      <c r="FW198" s="28">
        <f t="shared" si="105"/>
        <v>204.93375363548057</v>
      </c>
      <c r="FX198" s="28">
        <f t="shared" si="105"/>
        <v>193.24130092468425</v>
      </c>
      <c r="FY198" s="28">
        <f t="shared" si="105"/>
        <v>180.23942754109973</v>
      </c>
      <c r="FZ198" s="28">
        <f t="shared" si="105"/>
        <v>166.11113016505033</v>
      </c>
      <c r="GA198" s="28">
        <f t="shared" si="105"/>
        <v>151.04853342186888</v>
      </c>
      <c r="GB198" s="28">
        <f t="shared" si="105"/>
        <v>135.25030023254038</v>
      </c>
      <c r="GC198" s="28">
        <f t="shared" si="105"/>
        <v>118.91899203985804</v>
      </c>
      <c r="GD198" s="28">
        <f t="shared" si="105"/>
        <v>102.25841293852785</v>
      </c>
      <c r="GE198" s="28">
        <f t="shared" si="105"/>
        <v>85.470971778550094</v>
      </c>
      <c r="GF198" s="28">
        <f t="shared" si="105"/>
        <v>68.755095924306659</v>
      </c>
      <c r="GG198" s="28">
        <f t="shared" si="105"/>
        <v>52.302729541940757</v>
      </c>
      <c r="GH198" s="28">
        <f t="shared" si="105"/>
        <v>36.296948065148221</v>
      </c>
      <c r="GI198" s="28">
        <f t="shared" si="105"/>
        <v>20.909718869630485</v>
      </c>
      <c r="GJ198" s="28">
        <f t="shared" si="104"/>
        <v>6.2998361894164399</v>
      </c>
      <c r="GK198" s="28">
        <f t="shared" si="104"/>
        <v>7.3889440409650122</v>
      </c>
      <c r="GL198" s="28">
        <f t="shared" si="104"/>
        <v>20.029546406691527</v>
      </c>
      <c r="GM198" s="28">
        <f t="shared" si="94"/>
        <v>31.512975245181575</v>
      </c>
      <c r="GN198" s="28">
        <f t="shared" si="94"/>
        <v>41.749454055199948</v>
      </c>
      <c r="GO198" s="28">
        <f t="shared" si="94"/>
        <v>50.669291673422883</v>
      </c>
      <c r="GP198" s="28">
        <f t="shared" si="94"/>
        <v>58.223465405368351</v>
      </c>
      <c r="GQ198" s="28">
        <f t="shared" si="94"/>
        <v>64.383915017937838</v>
      </c>
      <c r="GR198" s="28">
        <f t="shared" si="94"/>
        <v>69.143545298619628</v>
      </c>
      <c r="GS198" s="28">
        <f t="shared" si="94"/>
        <v>72.515938713868039</v>
      </c>
      <c r="GT198" s="28">
        <f t="shared" si="94"/>
        <v>74.534783507922242</v>
      </c>
    </row>
    <row r="199" spans="1:202" x14ac:dyDescent="0.3">
      <c r="A199" s="10">
        <v>10.9</v>
      </c>
      <c r="B199" s="28">
        <f t="shared" si="103"/>
        <v>9.8654346164782787</v>
      </c>
      <c r="C199" s="28">
        <f t="shared" si="103"/>
        <v>0.47287416774140872</v>
      </c>
      <c r="D199" s="28">
        <f t="shared" si="103"/>
        <v>11.490665401084506</v>
      </c>
      <c r="E199" s="28">
        <f t="shared" si="103"/>
        <v>23.050524172076798</v>
      </c>
      <c r="F199" s="28">
        <f t="shared" si="103"/>
        <v>35.002388835094749</v>
      </c>
      <c r="G199" s="28">
        <f t="shared" si="103"/>
        <v>47.185512972687647</v>
      </c>
      <c r="H199" s="28">
        <f t="shared" si="103"/>
        <v>59.430597412434764</v>
      </c>
      <c r="I199" s="28">
        <f t="shared" si="103"/>
        <v>71.562064245270946</v>
      </c>
      <c r="J199" s="28">
        <f t="shared" si="103"/>
        <v>83.400442870398521</v>
      </c>
      <c r="K199" s="28">
        <f t="shared" si="103"/>
        <v>94.764836556391145</v>
      </c>
      <c r="L199" s="28">
        <f t="shared" si="103"/>
        <v>105.475436877626</v>
      </c>
      <c r="M199" s="28">
        <f t="shared" si="103"/>
        <v>115.35605267340786</v>
      </c>
      <c r="N199" s="28">
        <f t="shared" si="103"/>
        <v>124.23661989249193</v>
      </c>
      <c r="O199" s="28">
        <f t="shared" si="103"/>
        <v>131.95565883126883</v>
      </c>
      <c r="P199" s="28">
        <f t="shared" si="103"/>
        <v>138.3626458473982</v>
      </c>
      <c r="Q199" s="28">
        <f t="shared" si="103"/>
        <v>143.32026762462112</v>
      </c>
      <c r="R199" s="28">
        <f t="shared" si="102"/>
        <v>146.70652746610037</v>
      </c>
      <c r="S199" s="28">
        <f t="shared" si="102"/>
        <v>148.41667488517135</v>
      </c>
      <c r="T199" s="28">
        <f t="shared" si="102"/>
        <v>148.36493192126656</v>
      </c>
      <c r="U199" s="28">
        <f t="shared" si="102"/>
        <v>146.4859921079416</v>
      </c>
      <c r="V199" s="28">
        <f t="shared" si="102"/>
        <v>142.73627082814133</v>
      </c>
      <c r="W199" s="28">
        <f t="shared" si="102"/>
        <v>137.09488887409313</v>
      </c>
      <c r="X199" s="28">
        <f t="shared" si="102"/>
        <v>129.56437434714678</v>
      </c>
      <c r="Y199" s="28">
        <f t="shared" si="102"/>
        <v>120.17107154528223</v>
      </c>
      <c r="Z199" s="28">
        <f t="shared" si="102"/>
        <v>108.96524914930063</v>
      </c>
      <c r="AA199" s="28">
        <f t="shared" si="102"/>
        <v>96.020903787501766</v>
      </c>
      <c r="AB199" s="28">
        <f t="shared" si="102"/>
        <v>81.435258886264748</v>
      </c>
      <c r="AC199" s="28">
        <f t="shared" si="102"/>
        <v>65.327962553030616</v>
      </c>
      <c r="AD199" s="28">
        <f t="shared" si="102"/>
        <v>47.8399920412444</v>
      </c>
      <c r="AE199" s="28">
        <f t="shared" si="102"/>
        <v>29.132276066831718</v>
      </c>
      <c r="AF199" s="28">
        <f t="shared" si="102"/>
        <v>9.3840498367602834</v>
      </c>
      <c r="AG199" s="28">
        <f t="shared" si="107"/>
        <v>11.209038932244139</v>
      </c>
      <c r="AH199" s="28">
        <f t="shared" si="107"/>
        <v>32.437051524977129</v>
      </c>
      <c r="AI199" s="28">
        <f t="shared" si="107"/>
        <v>54.078082842800875</v>
      </c>
      <c r="AJ199" s="28">
        <f t="shared" si="107"/>
        <v>75.900762041788113</v>
      </c>
      <c r="AK199" s="28">
        <f t="shared" si="107"/>
        <v>97.666899783792076</v>
      </c>
      <c r="AL199" s="28">
        <f t="shared" si="107"/>
        <v>119.13425071474853</v>
      </c>
      <c r="AM199" s="28">
        <f t="shared" si="107"/>
        <v>140.05935818771547</v>
      </c>
      <c r="AN199" s="28">
        <f t="shared" si="107"/>
        <v>160.20044705024117</v>
      </c>
      <c r="AO199" s="28">
        <f t="shared" si="107"/>
        <v>179.32032953194027</v>
      </c>
      <c r="AP199" s="28">
        <f t="shared" si="107"/>
        <v>197.18928890894838</v>
      </c>
      <c r="AQ199" s="28">
        <f t="shared" si="107"/>
        <v>213.58790569239875</v>
      </c>
      <c r="AR199" s="28">
        <f t="shared" si="107"/>
        <v>228.30979158817263</v>
      </c>
      <c r="AS199" s="28">
        <f t="shared" si="107"/>
        <v>241.16419739969663</v>
      </c>
      <c r="AT199" s="28">
        <f t="shared" si="107"/>
        <v>251.97846238413968</v>
      </c>
      <c r="AU199" s="28">
        <f t="shared" si="107"/>
        <v>260.60027430960963</v>
      </c>
      <c r="AV199" s="28">
        <f t="shared" si="107"/>
        <v>266.89971157670971</v>
      </c>
      <c r="AW199" s="28">
        <f t="shared" si="106"/>
        <v>270.77104123728071</v>
      </c>
      <c r="AX199" s="28">
        <f t="shared" si="106"/>
        <v>272.13424953731209</v>
      </c>
      <c r="AY199" s="28">
        <f t="shared" si="106"/>
        <v>270.9362846968512</v>
      </c>
      <c r="AZ199" s="28">
        <f t="shared" si="106"/>
        <v>267.15199498076686</v>
      </c>
      <c r="BA199" s="28">
        <f t="shared" si="106"/>
        <v>260.78474867081252</v>
      </c>
      <c r="BB199" s="28">
        <f t="shared" si="106"/>
        <v>251.86672627934001</v>
      </c>
      <c r="BC199" s="28">
        <f t="shared" si="106"/>
        <v>240.45887920388159</v>
      </c>
      <c r="BD199" s="28">
        <f t="shared" si="106"/>
        <v>226.65055296367419</v>
      </c>
      <c r="BE199" s="28">
        <f t="shared" si="106"/>
        <v>210.55877713707454</v>
      </c>
      <c r="BF199" s="28">
        <f t="shared" si="106"/>
        <v>192.32722808520023</v>
      </c>
      <c r="BG199" s="28">
        <f t="shared" si="106"/>
        <v>172.12487445466388</v>
      </c>
      <c r="BH199" s="28">
        <f t="shared" si="106"/>
        <v>150.14431925418324</v>
      </c>
      <c r="BI199" s="28">
        <f t="shared" si="106"/>
        <v>126.59985595062092</v>
      </c>
      <c r="BJ199" s="28">
        <f t="shared" si="106"/>
        <v>101.72525948586249</v>
      </c>
      <c r="BK199" s="28">
        <f t="shared" si="106"/>
        <v>75.771336335330773</v>
      </c>
      <c r="BL199" s="28">
        <f t="shared" si="109"/>
        <v>49.003260673163716</v>
      </c>
      <c r="BM199" s="28">
        <f t="shared" si="109"/>
        <v>21.697726342581859</v>
      </c>
      <c r="BN199" s="28">
        <f t="shared" si="109"/>
        <v>5.8600533790941967</v>
      </c>
      <c r="BO199" s="28">
        <f t="shared" si="109"/>
        <v>33.379464310784876</v>
      </c>
      <c r="BP199" s="28">
        <f t="shared" si="109"/>
        <v>60.567692756732839</v>
      </c>
      <c r="BQ199" s="28">
        <f t="shared" si="109"/>
        <v>87.132973203766383</v>
      </c>
      <c r="BR199" s="28">
        <f t="shared" si="109"/>
        <v>112.7878450889433</v>
      </c>
      <c r="BS199" s="28">
        <f t="shared" si="109"/>
        <v>137.25238114812078</v>
      </c>
      <c r="BT199" s="28">
        <f t="shared" si="109"/>
        <v>160.25735004371671</v>
      </c>
      <c r="BU199" s="28">
        <f t="shared" si="109"/>
        <v>181.54727659563858</v>
      </c>
      <c r="BV199" s="28">
        <f t="shared" si="109"/>
        <v>200.88336399642785</v>
      </c>
      <c r="BW199" s="28">
        <f t="shared" si="109"/>
        <v>218.04624386845487</v>
      </c>
      <c r="BX199" s="28">
        <f t="shared" si="109"/>
        <v>232.83852190082263</v>
      </c>
      <c r="BY199" s="28">
        <f t="shared" si="109"/>
        <v>245.08708906507951</v>
      </c>
      <c r="BZ199" s="28">
        <f t="shared" si="109"/>
        <v>254.64517102597216</v>
      </c>
      <c r="CA199" s="28">
        <f t="shared" si="109"/>
        <v>261.39409130610738</v>
      </c>
      <c r="CB199" s="28">
        <f t="shared" si="108"/>
        <v>265.24472699754227</v>
      </c>
      <c r="CC199" s="28">
        <f t="shared" si="108"/>
        <v>266.13863930148324</v>
      </c>
      <c r="CD199" s="28">
        <f t="shared" si="108"/>
        <v>264.04886487895368</v>
      </c>
      <c r="CE199" s="28">
        <f t="shared" si="108"/>
        <v>258.98035786743918</v>
      </c>
      <c r="CF199" s="28">
        <f t="shared" si="108"/>
        <v>250.97007641604236</v>
      </c>
      <c r="CG199" s="28">
        <f t="shared" si="108"/>
        <v>240.08671166798999</v>
      </c>
      <c r="CH199" s="28">
        <f t="shared" si="108"/>
        <v>226.43006122686697</v>
      </c>
      <c r="CI199" s="28">
        <f t="shared" si="108"/>
        <v>210.13005323374463</v>
      </c>
      <c r="CJ199" s="28">
        <f t="shared" si="108"/>
        <v>191.34543120863731</v>
      </c>
      <c r="CK199" s="28">
        <f t="shared" si="108"/>
        <v>170.26211372436981</v>
      </c>
      <c r="CL199" s="28">
        <f t="shared" si="108"/>
        <v>147.09124673818872</v>
      </c>
      <c r="CM199" s="28">
        <f t="shared" si="108"/>
        <v>122.06696996231884</v>
      </c>
      <c r="CN199" s="28">
        <f t="shared" si="108"/>
        <v>95.443921967494092</v>
      </c>
      <c r="CO199" s="28">
        <f t="shared" si="108"/>
        <v>67.494511744493622</v>
      </c>
      <c r="CP199" s="28">
        <f t="shared" si="108"/>
        <v>38.505987162297629</v>
      </c>
      <c r="CQ199" s="28">
        <f t="shared" si="99"/>
        <v>8.7773331258479832</v>
      </c>
      <c r="CR199" s="28">
        <f t="shared" si="99"/>
        <v>21.383965776234458</v>
      </c>
      <c r="CS199" s="28">
        <f t="shared" si="99"/>
        <v>51.665261756640732</v>
      </c>
      <c r="CT199" s="28">
        <f t="shared" si="99"/>
        <v>81.752141901784313</v>
      </c>
      <c r="CU199" s="28">
        <f t="shared" si="99"/>
        <v>111.33184955128601</v>
      </c>
      <c r="CV199" s="28">
        <f t="shared" si="99"/>
        <v>140.09669041069819</v>
      </c>
      <c r="CW199" s="28">
        <f t="shared" si="99"/>
        <v>167.74738497532988</v>
      </c>
      <c r="CX199" s="28">
        <f t="shared" si="99"/>
        <v>193.99632943828541</v>
      </c>
      <c r="CY199" s="28">
        <f t="shared" si="97"/>
        <v>218.57072828779312</v>
      </c>
      <c r="CZ199" s="28">
        <f t="shared" si="97"/>
        <v>241.21556325570972</v>
      </c>
      <c r="DA199" s="28">
        <f t="shared" si="97"/>
        <v>261.69636514380642</v>
      </c>
      <c r="DB199" s="28">
        <f t="shared" si="97"/>
        <v>279.8017573054463</v>
      </c>
      <c r="DC199" s="28">
        <f t="shared" si="97"/>
        <v>295.34574217138737</v>
      </c>
      <c r="DD199" s="28">
        <f t="shared" si="97"/>
        <v>308.16970514927971</v>
      </c>
      <c r="DE199" s="28">
        <f t="shared" si="97"/>
        <v>318.14411346279223</v>
      </c>
      <c r="DF199" s="28">
        <f t="shared" si="97"/>
        <v>325.16989099047424</v>
      </c>
      <c r="DG199" s="28">
        <f t="shared" si="97"/>
        <v>329.1794538757793</v>
      </c>
      <c r="DH199" s="28">
        <f t="shared" si="97"/>
        <v>330.13739556491748</v>
      </c>
      <c r="DI199" s="28">
        <f t="shared" si="97"/>
        <v>328.04081394311874</v>
      </c>
      <c r="DJ199" s="28">
        <f t="shared" si="97"/>
        <v>322.91927733575653</v>
      </c>
      <c r="DK199" s="28">
        <f t="shared" si="97"/>
        <v>314.83443027091187</v>
      </c>
      <c r="DL199" s="28">
        <f t="shared" si="97"/>
        <v>303.87924401628845</v>
      </c>
      <c r="DM199" s="28">
        <f t="shared" ref="DM199:EB262" si="111">(-2*(DM$89-5)^2+(-2)*($A199-5)^2+20*DM$89+20*$A199+5)*(ABS(SIN(DM$89)+COS($A199)))</f>
        <v>290.17692095804165</v>
      </c>
      <c r="DN199" s="28">
        <f t="shared" si="111"/>
        <v>273.87946583491066</v>
      </c>
      <c r="DO199" s="28">
        <f t="shared" si="111"/>
        <v>255.16594063218724</v>
      </c>
      <c r="DP199" s="28">
        <f t="shared" si="111"/>
        <v>234.24042353250988</v>
      </c>
      <c r="DQ199" s="28">
        <f t="shared" si="111"/>
        <v>211.32969567256129</v>
      </c>
      <c r="DR199" s="28">
        <f t="shared" si="111"/>
        <v>186.68068252762927</v>
      </c>
      <c r="DS199" s="28">
        <f t="shared" si="111"/>
        <v>160.55767950415225</v>
      </c>
      <c r="DT199" s="28">
        <f t="shared" si="111"/>
        <v>133.23939373193582</v>
      </c>
      <c r="DU199" s="28">
        <f t="shared" si="111"/>
        <v>105.01583608498485</v>
      </c>
      <c r="DV199" s="28">
        <f t="shared" si="111"/>
        <v>76.18509909948105</v>
      </c>
      <c r="DW199" s="28">
        <f t="shared" si="111"/>
        <v>47.050057680673781</v>
      </c>
      <c r="DX199" s="28">
        <f t="shared" si="111"/>
        <v>17.915030283616876</v>
      </c>
      <c r="DY199" s="28">
        <f t="shared" si="111"/>
        <v>10.917561393004764</v>
      </c>
      <c r="DZ199" s="28">
        <f t="shared" si="111"/>
        <v>39.150496248739245</v>
      </c>
      <c r="EA199" s="28">
        <f t="shared" si="111"/>
        <v>66.494983736464889</v>
      </c>
      <c r="EB199" s="28">
        <f t="shared" si="111"/>
        <v>92.673783470935476</v>
      </c>
      <c r="EC199" s="28">
        <f t="shared" ref="EC199:ER262" si="112">(-2*(EC$89-5)^2+(-2)*($A199-5)^2+20*EC$89+20*$A199+5)*(ABS(SIN(EC$89)+COS($A199)))</f>
        <v>117.42417941562356</v>
      </c>
      <c r="ED199" s="28">
        <f t="shared" si="112"/>
        <v>140.50077536250444</v>
      </c>
      <c r="EE199" s="28">
        <f t="shared" si="112"/>
        <v>161.67808059269549</v>
      </c>
      <c r="EF199" s="28">
        <f t="shared" si="112"/>
        <v>180.75285713654682</v>
      </c>
      <c r="EG199" s="28">
        <f t="shared" si="112"/>
        <v>197.54620290957092</v>
      </c>
      <c r="EH199" s="28">
        <f t="shared" si="112"/>
        <v>211.90534815135959</v>
      </c>
      <c r="EI199" s="28">
        <f t="shared" si="112"/>
        <v>223.7051460008731</v>
      </c>
      <c r="EJ199" s="28">
        <f t="shared" si="112"/>
        <v>232.8492416626458</v>
      </c>
      <c r="EK199" s="28">
        <f t="shared" si="112"/>
        <v>239.27090841155311</v>
      </c>
      <c r="EL199" s="28">
        <f t="shared" si="112"/>
        <v>242.93354260383592</v>
      </c>
      <c r="EM199" s="28">
        <f t="shared" si="112"/>
        <v>243.8308138626218</v>
      </c>
      <c r="EN199" s="28">
        <f t="shared" si="112"/>
        <v>241.98647063990171</v>
      </c>
      <c r="EO199" s="28">
        <f t="shared" si="112"/>
        <v>237.4538053761037</v>
      </c>
      <c r="EP199" s="28">
        <f t="shared" si="112"/>
        <v>230.31478743562013</v>
      </c>
      <c r="EQ199" s="28">
        <f t="shared" si="112"/>
        <v>220.67887584519875</v>
      </c>
      <c r="ER199" s="28">
        <f t="shared" si="112"/>
        <v>208.68152755669183</v>
      </c>
      <c r="ES199" s="28">
        <f t="shared" si="110"/>
        <v>194.48242045280219</v>
      </c>
      <c r="ET199" s="28">
        <f t="shared" si="110"/>
        <v>178.26341357312424</v>
      </c>
      <c r="EU199" s="28">
        <f t="shared" si="110"/>
        <v>160.22627001977546</v>
      </c>
      <c r="EV199" s="28">
        <f t="shared" si="110"/>
        <v>140.59017067238938</v>
      </c>
      <c r="EW199" s="28">
        <f t="shared" si="110"/>
        <v>119.58904917013578</v>
      </c>
      <c r="EX199" s="28">
        <f t="shared" si="110"/>
        <v>97.468780576715261</v>
      </c>
      <c r="EY199" s="28">
        <f t="shared" si="110"/>
        <v>74.484257710452283</v>
      </c>
      <c r="EZ199" s="28">
        <f t="shared" si="110"/>
        <v>50.896390277808813</v>
      </c>
      <c r="FA199" s="28">
        <f t="shared" si="110"/>
        <v>26.969062681941143</v>
      </c>
      <c r="FB199" s="28">
        <f t="shared" si="101"/>
        <v>2.9660866804954229</v>
      </c>
      <c r="FC199" s="28">
        <f t="shared" si="101"/>
        <v>20.851815064059178</v>
      </c>
      <c r="FD199" s="28">
        <f t="shared" si="101"/>
        <v>44.229959060080077</v>
      </c>
      <c r="FE199" s="28">
        <f t="shared" si="101"/>
        <v>66.922550192012736</v>
      </c>
      <c r="FF199" s="28">
        <f t="shared" si="101"/>
        <v>88.695396954562767</v>
      </c>
      <c r="FG199" s="28">
        <f t="shared" si="101"/>
        <v>109.32846140362835</v>
      </c>
      <c r="FH199" s="28">
        <f t="shared" si="100"/>
        <v>128.61821467096789</v>
      </c>
      <c r="FI199" s="28">
        <f t="shared" si="100"/>
        <v>146.37977139245152</v>
      </c>
      <c r="FJ199" s="28">
        <f t="shared" si="100"/>
        <v>162.44877921544699</v>
      </c>
      <c r="FK199" s="28">
        <f t="shared" si="100"/>
        <v>176.68304264484172</v>
      </c>
      <c r="FL199" s="28">
        <f t="shared" si="100"/>
        <v>188.9638638212929</v>
      </c>
      <c r="FM199" s="28">
        <f t="shared" si="86"/>
        <v>199.197086358821</v>
      </c>
      <c r="FN199" s="28">
        <f t="shared" si="86"/>
        <v>207.3138320584398</v>
      </c>
      <c r="FO199" s="28">
        <f t="shared" si="86"/>
        <v>213.27092411514408</v>
      </c>
      <c r="FP199" s="28">
        <f t="shared" si="85"/>
        <v>217.05099430079861</v>
      </c>
      <c r="FQ199" s="28">
        <f t="shared" si="85"/>
        <v>218.66227548809019</v>
      </c>
      <c r="FR199" s="28">
        <f t="shared" si="85"/>
        <v>218.13808473339662</v>
      </c>
      <c r="FS199" s="28">
        <f t="shared" si="58"/>
        <v>215.53600591215562</v>
      </c>
      <c r="FT199" s="28">
        <f t="shared" si="105"/>
        <v>210.93678455308131</v>
      </c>
      <c r="FU199" s="28">
        <f t="shared" si="105"/>
        <v>204.44295100282338</v>
      </c>
      <c r="FV199" s="28">
        <f t="shared" si="105"/>
        <v>196.17719132793724</v>
      </c>
      <c r="FW199" s="28">
        <f t="shared" si="105"/>
        <v>186.28048838638659</v>
      </c>
      <c r="FX199" s="28">
        <f t="shared" si="105"/>
        <v>174.91005823940279</v>
      </c>
      <c r="FY199" s="28">
        <f t="shared" si="105"/>
        <v>162.23710949300519</v>
      </c>
      <c r="FZ199" s="28">
        <f t="shared" si="105"/>
        <v>148.44445522736328</v>
      </c>
      <c r="GA199" s="28">
        <f t="shared" si="105"/>
        <v>133.72400886635847</v>
      </c>
      <c r="GB199" s="28">
        <f t="shared" si="105"/>
        <v>118.27419663848198</v>
      </c>
      <c r="GC199" s="28">
        <f t="shared" si="105"/>
        <v>102.29732016794415</v>
      </c>
      <c r="GD199" s="28">
        <f t="shared" si="105"/>
        <v>85.996903200800247</v>
      </c>
      <c r="GE199" s="28">
        <f t="shared" si="105"/>
        <v>69.575056509483076</v>
      </c>
      <c r="GF199" s="28">
        <f t="shared" si="105"/>
        <v>53.229894630182848</v>
      </c>
      <c r="GG199" s="28">
        <f t="shared" si="105"/>
        <v>37.153037275902726</v>
      </c>
      <c r="GH199" s="28">
        <f t="shared" si="105"/>
        <v>21.527227044078725</v>
      </c>
      <c r="GI199" s="28">
        <f t="shared" si="105"/>
        <v>6.5240934166224553</v>
      </c>
      <c r="GJ199" s="28">
        <f t="shared" si="104"/>
        <v>7.697908947633799</v>
      </c>
      <c r="GK199" s="28">
        <f t="shared" si="104"/>
        <v>20.995361977841576</v>
      </c>
      <c r="GL199" s="28">
        <f t="shared" si="104"/>
        <v>33.241523035520494</v>
      </c>
      <c r="GM199" s="28">
        <f t="shared" si="94"/>
        <v>44.327720822101298</v>
      </c>
      <c r="GN199" s="28">
        <f t="shared" si="94"/>
        <v>54.164491547093455</v>
      </c>
      <c r="GO199" s="28">
        <f t="shared" si="94"/>
        <v>62.682441980147757</v>
      </c>
      <c r="GP199" s="28">
        <f t="shared" si="94"/>
        <v>69.832829605138969</v>
      </c>
      <c r="GQ199" s="28">
        <f t="shared" si="94"/>
        <v>75.587853813257993</v>
      </c>
      <c r="GR199" s="28">
        <f t="shared" si="94"/>
        <v>79.940655868134982</v>
      </c>
      <c r="GS199" s="28">
        <f t="shared" si="94"/>
        <v>82.905029201427439</v>
      </c>
      <c r="GT199" s="28">
        <f t="shared" si="94"/>
        <v>84.514845403743863</v>
      </c>
    </row>
    <row r="200" spans="1:202" x14ac:dyDescent="0.3">
      <c r="A200" s="10">
        <v>11</v>
      </c>
      <c r="B200" s="28">
        <f t="shared" si="103"/>
        <v>0.4558468927692309</v>
      </c>
      <c r="C200" s="28">
        <f t="shared" si="103"/>
        <v>11.153640083639347</v>
      </c>
      <c r="D200" s="28">
        <f t="shared" si="103"/>
        <v>22.527300592622783</v>
      </c>
      <c r="E200" s="28">
        <f t="shared" si="103"/>
        <v>34.439788771842991</v>
      </c>
      <c r="F200" s="28">
        <f t="shared" si="103"/>
        <v>46.741410702412509</v>
      </c>
      <c r="G200" s="28">
        <f t="shared" si="103"/>
        <v>59.271776482551083</v>
      </c>
      <c r="H200" s="28">
        <f t="shared" si="103"/>
        <v>71.861928682256121</v>
      </c>
      <c r="I200" s="28">
        <f t="shared" si="103"/>
        <v>84.336612947050966</v>
      </c>
      <c r="J200" s="28">
        <f t="shared" si="103"/>
        <v>96.516660810046346</v>
      </c>
      <c r="K200" s="28">
        <f t="shared" si="103"/>
        <v>108.22145323422208</v>
      </c>
      <c r="L200" s="28">
        <f t="shared" si="103"/>
        <v>119.27143227422857</v>
      </c>
      <c r="M200" s="28">
        <f t="shared" si="103"/>
        <v>129.49062753279472</v>
      </c>
      <c r="N200" s="28">
        <f t="shared" si="103"/>
        <v>138.70916379945564</v>
      </c>
      <c r="O200" s="28">
        <f t="shared" si="103"/>
        <v>146.76571640190306</v>
      </c>
      <c r="P200" s="28">
        <f t="shared" si="103"/>
        <v>153.5098813705973</v>
      </c>
      <c r="Q200" s="28">
        <f t="shared" si="103"/>
        <v>158.80442850784866</v>
      </c>
      <c r="R200" s="28">
        <f t="shared" si="102"/>
        <v>162.52740685066448</v>
      </c>
      <c r="S200" s="28">
        <f t="shared" si="102"/>
        <v>164.57407380454262</v>
      </c>
      <c r="T200" s="28">
        <f t="shared" si="102"/>
        <v>164.85862138053974</v>
      </c>
      <c r="U200" s="28">
        <f t="shared" si="102"/>
        <v>163.31567546333142</v>
      </c>
      <c r="V200" s="28">
        <f t="shared" si="102"/>
        <v>159.90154684240318</v>
      </c>
      <c r="W200" s="28">
        <f t="shared" si="102"/>
        <v>154.59521581700722</v>
      </c>
      <c r="X200" s="28">
        <f t="shared" si="102"/>
        <v>147.39903549976145</v>
      </c>
      <c r="Y200" s="28">
        <f t="shared" si="102"/>
        <v>138.33914245258708</v>
      </c>
      <c r="Z200" s="28">
        <f t="shared" si="102"/>
        <v>127.46556694852956</v>
      </c>
      <c r="AA200" s="28">
        <f t="shared" si="102"/>
        <v>114.8520389185274</v>
      </c>
      <c r="AB200" s="28">
        <f t="shared" si="102"/>
        <v>100.59548946674497</v>
      </c>
      <c r="AC200" s="28">
        <f t="shared" si="102"/>
        <v>84.815251674341781</v>
      </c>
      <c r="AD200" s="28">
        <f t="shared" si="102"/>
        <v>67.651968212053276</v>
      </c>
      <c r="AE200" s="28">
        <f t="shared" si="102"/>
        <v>49.266216999707076</v>
      </c>
      <c r="AF200" s="28">
        <f t="shared" si="102"/>
        <v>29.836869739823189</v>
      </c>
      <c r="AG200" s="28">
        <f t="shared" si="107"/>
        <v>9.5592015683462908</v>
      </c>
      <c r="AH200" s="28">
        <f t="shared" si="107"/>
        <v>11.357226733929707</v>
      </c>
      <c r="AI200" s="28">
        <f t="shared" si="107"/>
        <v>32.690889580211191</v>
      </c>
      <c r="AJ200" s="28">
        <f t="shared" si="107"/>
        <v>54.210793423891928</v>
      </c>
      <c r="AK200" s="28">
        <f t="shared" si="107"/>
        <v>75.679120239792837</v>
      </c>
      <c r="AL200" s="28">
        <f t="shared" si="107"/>
        <v>96.85398629242772</v>
      </c>
      <c r="AM200" s="28">
        <f t="shared" si="107"/>
        <v>117.49228324586937</v>
      </c>
      <c r="AN200" s="28">
        <f t="shared" si="107"/>
        <v>137.35256747090955</v>
      </c>
      <c r="AO200" s="28">
        <f t="shared" si="107"/>
        <v>156.19796262016405</v>
      </c>
      <c r="AP200" s="28">
        <f t="shared" si="107"/>
        <v>173.79904018089167</v>
      </c>
      <c r="AQ200" s="28">
        <f t="shared" si="107"/>
        <v>189.93664278376076</v>
      </c>
      <c r="AR200" s="28">
        <f t="shared" si="107"/>
        <v>204.40461554358768</v>
      </c>
      <c r="AS200" s="28">
        <f t="shared" si="107"/>
        <v>217.01241162998937</v>
      </c>
      <c r="AT200" s="28">
        <f t="shared" si="107"/>
        <v>227.58753960160405</v>
      </c>
      <c r="AU200" s="28">
        <f t="shared" si="107"/>
        <v>235.97782177168369</v>
      </c>
      <c r="AV200" s="28">
        <f t="shared" si="107"/>
        <v>242.0534349853198</v>
      </c>
      <c r="AW200" s="28">
        <f t="shared" si="106"/>
        <v>245.70870765456067</v>
      </c>
      <c r="AX200" s="28">
        <f t="shared" si="106"/>
        <v>246.86364968823187</v>
      </c>
      <c r="AY200" s="28">
        <f t="shared" si="106"/>
        <v>245.46519503541398</v>
      </c>
      <c r="AZ200" s="28">
        <f t="shared" si="106"/>
        <v>241.48813989879719</v>
      </c>
      <c r="BA200" s="28">
        <f t="shared" si="106"/>
        <v>234.93576322693204</v>
      </c>
      <c r="BB200" s="28">
        <f t="shared" si="106"/>
        <v>225.84011982053175</v>
      </c>
      <c r="BC200" s="28">
        <f t="shared" si="106"/>
        <v>214.2620002431228</v>
      </c>
      <c r="BD200" s="28">
        <f t="shared" si="106"/>
        <v>200.29055566456964</v>
      </c>
      <c r="BE200" s="28">
        <f t="shared" si="106"/>
        <v>184.04258974036455</v>
      </c>
      <c r="BF200" s="28">
        <f t="shared" si="106"/>
        <v>165.66152359261508</v>
      </c>
      <c r="BG200" s="28">
        <f t="shared" si="106"/>
        <v>145.31604386304227</v>
      </c>
      <c r="BH200" s="28">
        <f t="shared" si="106"/>
        <v>123.19844760729019</v>
      </c>
      <c r="BI200" s="28">
        <f t="shared" si="106"/>
        <v>99.522701447947867</v>
      </c>
      <c r="BJ200" s="28">
        <f t="shared" si="106"/>
        <v>74.522235857147152</v>
      </c>
      <c r="BK200" s="28">
        <f t="shared" si="106"/>
        <v>48.447498656905005</v>
      </c>
      <c r="BL200" s="28">
        <f t="shared" si="109"/>
        <v>21.56329476784763</v>
      </c>
      <c r="BM200" s="28">
        <f t="shared" si="109"/>
        <v>5.8540581309630255</v>
      </c>
      <c r="BN200" s="28">
        <f t="shared" si="109"/>
        <v>33.519726078503886</v>
      </c>
      <c r="BO200" s="28">
        <f t="shared" si="109"/>
        <v>61.143473572128762</v>
      </c>
      <c r="BP200" s="28">
        <f t="shared" si="109"/>
        <v>88.432861173019845</v>
      </c>
      <c r="BQ200" s="28">
        <f t="shared" si="109"/>
        <v>115.09648946399942</v>
      </c>
      <c r="BR200" s="28">
        <f t="shared" si="109"/>
        <v>140.84725215926366</v>
      </c>
      <c r="BS200" s="28">
        <f t="shared" si="109"/>
        <v>165.40556091313246</v>
      </c>
      <c r="BT200" s="28">
        <f t="shared" si="109"/>
        <v>188.50250456144937</v>
      </c>
      <c r="BU200" s="28">
        <f t="shared" si="109"/>
        <v>209.88290615344357</v>
      </c>
      <c r="BV200" s="28">
        <f t="shared" si="109"/>
        <v>229.30824218706542</v>
      </c>
      <c r="BW200" s="28">
        <f t="shared" si="109"/>
        <v>246.55938993540417</v>
      </c>
      <c r="BX200" s="28">
        <f t="shared" si="109"/>
        <v>261.43917062913073</v>
      </c>
      <c r="BY200" s="28">
        <f t="shared" si="109"/>
        <v>273.7746585185904</v>
      </c>
      <c r="BZ200" s="28">
        <f t="shared" si="109"/>
        <v>283.41922845329469</v>
      </c>
      <c r="CA200" s="28">
        <f t="shared" si="109"/>
        <v>290.25431755597828</v>
      </c>
      <c r="CB200" s="28">
        <f t="shared" si="108"/>
        <v>294.19087979913417</v>
      </c>
      <c r="CC200" s="28">
        <f t="shared" si="108"/>
        <v>295.17051577654888</v>
      </c>
      <c r="CD200" s="28">
        <f t="shared" si="108"/>
        <v>293.16626366037264</v>
      </c>
      <c r="CE200" s="28">
        <f t="shared" si="108"/>
        <v>288.18304120266527</v>
      </c>
      <c r="CF200" s="28">
        <f t="shared" si="108"/>
        <v>280.25773263410315</v>
      </c>
      <c r="CG200" s="28">
        <f t="shared" si="108"/>
        <v>269.45891838505401</v>
      </c>
      <c r="CH200" s="28">
        <f t="shared" si="108"/>
        <v>255.88624965801753</v>
      </c>
      <c r="CI200" s="28">
        <f t="shared" si="108"/>
        <v>239.669473967545</v>
      </c>
      <c r="CJ200" s="28">
        <f t="shared" si="108"/>
        <v>220.96712178645609</v>
      </c>
      <c r="CK200" s="28">
        <f t="shared" si="108"/>
        <v>199.96486834840357</v>
      </c>
      <c r="CL200" s="28">
        <f t="shared" si="108"/>
        <v>176.87358841084932</v>
      </c>
      <c r="CM200" s="28">
        <f t="shared" si="108"/>
        <v>151.92712533535928</v>
      </c>
      <c r="CN200" s="28">
        <f t="shared" si="108"/>
        <v>125.37979915217201</v>
      </c>
      <c r="CO200" s="28">
        <f t="shared" si="108"/>
        <v>97.503681304486477</v>
      </c>
      <c r="CP200" s="28">
        <f t="shared" si="108"/>
        <v>68.5856664792814</v>
      </c>
      <c r="CQ200" s="28">
        <f t="shared" si="99"/>
        <v>38.924374293953875</v>
      </c>
      <c r="CR200" s="28">
        <f t="shared" si="99"/>
        <v>8.8269155938689767</v>
      </c>
      <c r="CS200" s="28">
        <f t="shared" si="99"/>
        <v>21.394440298311952</v>
      </c>
      <c r="CT200" s="28">
        <f t="shared" si="99"/>
        <v>51.42565987354827</v>
      </c>
      <c r="CU200" s="28">
        <f t="shared" si="99"/>
        <v>80.954363025020072</v>
      </c>
      <c r="CV200" s="28">
        <f t="shared" si="99"/>
        <v>109.67322539845379</v>
      </c>
      <c r="CW200" s="28">
        <f t="shared" si="99"/>
        <v>137.28332711962724</v>
      </c>
      <c r="CX200" s="28">
        <f t="shared" si="99"/>
        <v>163.49741010909963</v>
      </c>
      <c r="CY200" s="28">
        <f t="shared" ref="CY200:DN263" si="113">(-2*(CY$89-5)^2+(-2)*($A200-5)^2+20*CY$89+20*$A200+5)*(ABS(SIN(CY$89)+COS($A200)))</f>
        <v>188.0430072251458</v>
      </c>
      <c r="CZ200" s="28">
        <f t="shared" si="113"/>
        <v>210.6654079312955</v>
      </c>
      <c r="DA200" s="28">
        <f t="shared" si="113"/>
        <v>231.1304270478665</v>
      </c>
      <c r="DB200" s="28">
        <f t="shared" si="113"/>
        <v>249.22694539582244</v>
      </c>
      <c r="DC200" s="28">
        <f t="shared" si="113"/>
        <v>264.76919375004479</v>
      </c>
      <c r="DD200" s="28">
        <f t="shared" si="113"/>
        <v>277.59875445729114</v>
      </c>
      <c r="DE200" s="28">
        <f t="shared" si="113"/>
        <v>287.58625830757103</v>
      </c>
      <c r="DF200" s="28">
        <f t="shared" si="113"/>
        <v>294.63275773870708</v>
      </c>
      <c r="DG200" s="28">
        <f t="shared" si="113"/>
        <v>298.67076116183728</v>
      </c>
      <c r="DH200" s="28">
        <f t="shared" si="113"/>
        <v>299.66491707735844</v>
      </c>
      <c r="DI200" s="28">
        <f t="shared" si="113"/>
        <v>297.61234066110677</v>
      </c>
      <c r="DJ200" s="28">
        <f t="shared" si="113"/>
        <v>292.54257959271956</v>
      </c>
      <c r="DK200" s="28">
        <f t="shared" si="113"/>
        <v>284.51722002448412</v>
      </c>
      <c r="DL200" s="28">
        <f t="shared" si="113"/>
        <v>273.62913770152494</v>
      </c>
      <c r="DM200" s="28">
        <f t="shared" si="113"/>
        <v>260.00140329506274</v>
      </c>
      <c r="DN200" s="28">
        <f t="shared" si="113"/>
        <v>243.78585495259841</v>
      </c>
      <c r="DO200" s="28">
        <f t="shared" si="111"/>
        <v>225.16135485640663</v>
      </c>
      <c r="DP200" s="28">
        <f t="shared" si="111"/>
        <v>204.3317501706955</v>
      </c>
      <c r="DQ200" s="28">
        <f t="shared" si="111"/>
        <v>181.52356210656401</v>
      </c>
      <c r="DR200" s="28">
        <f t="shared" si="111"/>
        <v>156.98342990365333</v>
      </c>
      <c r="DS200" s="28">
        <f t="shared" si="111"/>
        <v>130.97533928266429</v>
      </c>
      <c r="DT200" s="28">
        <f t="shared" si="111"/>
        <v>103.77766733185156</v>
      </c>
      <c r="DU200" s="28">
        <f t="shared" si="111"/>
        <v>75.680077825521693</v>
      </c>
      <c r="DV200" s="28">
        <f t="shared" si="111"/>
        <v>46.980302610116183</v>
      </c>
      <c r="DW200" s="28">
        <f t="shared" si="111"/>
        <v>17.980845914995044</v>
      </c>
      <c r="DX200" s="28">
        <f t="shared" si="111"/>
        <v>11.014350763155592</v>
      </c>
      <c r="DY200" s="28">
        <f t="shared" si="111"/>
        <v>39.703245200053345</v>
      </c>
      <c r="DZ200" s="28">
        <f t="shared" si="111"/>
        <v>67.788994494100919</v>
      </c>
      <c r="EA200" s="28">
        <f t="shared" si="111"/>
        <v>94.983181242645358</v>
      </c>
      <c r="EB200" s="28">
        <f t="shared" si="111"/>
        <v>121.00892942218712</v>
      </c>
      <c r="EC200" s="28">
        <f t="shared" si="112"/>
        <v>145.60387493464125</v>
      </c>
      <c r="ED200" s="28">
        <f t="shared" si="112"/>
        <v>168.52295757066875</v>
      </c>
      <c r="EE200" s="28">
        <f t="shared" si="112"/>
        <v>189.54100331312816</v>
      </c>
      <c r="EF200" s="28">
        <f t="shared" si="112"/>
        <v>208.45506843278699</v>
      </c>
      <c r="EG200" s="28">
        <f t="shared" si="112"/>
        <v>225.08651968429859</v>
      </c>
      <c r="EH200" s="28">
        <f t="shared" si="112"/>
        <v>239.282828058967</v>
      </c>
      <c r="EI200" s="28">
        <f t="shared" si="112"/>
        <v>250.91905695452482</v>
      </c>
      <c r="EJ200" s="28">
        <f t="shared" si="112"/>
        <v>259.8990292405025</v>
      </c>
      <c r="EK200" s="28">
        <f t="shared" si="112"/>
        <v>266.15616148782544</v>
      </c>
      <c r="EL200" s="28">
        <f t="shared" si="112"/>
        <v>269.65395754807162</v>
      </c>
      <c r="EM200" s="28">
        <f t="shared" si="112"/>
        <v>270.38615766493518</v>
      </c>
      <c r="EN200" s="28">
        <f t="shared" si="112"/>
        <v>268.37654333058532</v>
      </c>
      <c r="EO200" s="28">
        <f t="shared" si="112"/>
        <v>263.6784021151139</v>
      </c>
      <c r="EP200" s="28">
        <f t="shared" si="112"/>
        <v>256.37366065072507</v>
      </c>
      <c r="EQ200" s="28">
        <f t="shared" si="112"/>
        <v>246.57169779709261</v>
      </c>
      <c r="ER200" s="28">
        <f t="shared" si="112"/>
        <v>234.40785370511173</v>
      </c>
      <c r="ES200" s="28">
        <f t="shared" si="110"/>
        <v>220.04165398968161</v>
      </c>
      <c r="ET200" s="28">
        <f t="shared" si="110"/>
        <v>203.65477147715623</v>
      </c>
      <c r="EU200" s="28">
        <f t="shared" si="110"/>
        <v>185.44875097155685</v>
      </c>
      <c r="EV200" s="28">
        <f t="shared" si="110"/>
        <v>165.64252515072741</v>
      </c>
      <c r="EW200" s="28">
        <f t="shared" si="110"/>
        <v>144.46975202830495</v>
      </c>
      <c r="EX200" s="28">
        <f t="shared" si="110"/>
        <v>122.17600637267341</v>
      </c>
      <c r="EY200" s="28">
        <f t="shared" si="110"/>
        <v>99.015859037508335</v>
      </c>
      <c r="EZ200" s="28">
        <f t="shared" si="110"/>
        <v>75.249879312254677</v>
      </c>
      <c r="FA200" s="28">
        <f t="shared" si="110"/>
        <v>51.141596132017987</v>
      </c>
      <c r="FB200" s="28">
        <f t="shared" si="101"/>
        <v>26.954454287079258</v>
      </c>
      <c r="FC200" s="28">
        <f t="shared" si="101"/>
        <v>2.9488016398446546</v>
      </c>
      <c r="FD200" s="28">
        <f t="shared" si="101"/>
        <v>20.62105720592578</v>
      </c>
      <c r="FE200" s="28">
        <f t="shared" si="101"/>
        <v>43.509706324657024</v>
      </c>
      <c r="FF200" s="28">
        <f t="shared" si="101"/>
        <v>65.483329914390353</v>
      </c>
      <c r="FG200" s="28">
        <f t="shared" si="101"/>
        <v>86.322258493812129</v>
      </c>
      <c r="FH200" s="28">
        <f t="shared" si="100"/>
        <v>105.82332073536314</v>
      </c>
      <c r="FI200" s="28">
        <f t="shared" si="100"/>
        <v>123.80197432106168</v>
      </c>
      <c r="FJ200" s="28">
        <f t="shared" si="100"/>
        <v>140.09419202228597</v>
      </c>
      <c r="FK200" s="28">
        <f t="shared" si="100"/>
        <v>154.55808229726429</v>
      </c>
      <c r="FL200" s="28">
        <f t="shared" si="100"/>
        <v>167.07522703232388</v>
      </c>
      <c r="FM200" s="28">
        <f t="shared" si="86"/>
        <v>177.55172258435823</v>
      </c>
      <c r="FN200" s="28">
        <f t="shared" si="86"/>
        <v>185.91891396913388</v>
      </c>
      <c r="FO200" s="28">
        <f t="shared" si="86"/>
        <v>192.13381583798994</v>
      </c>
      <c r="FP200" s="28">
        <f t="shared" si="85"/>
        <v>196.17921774775874</v>
      </c>
      <c r="FQ200" s="28">
        <f t="shared" si="85"/>
        <v>198.0634751081825</v>
      </c>
      <c r="FR200" s="28">
        <f t="shared" si="85"/>
        <v>197.81999104043268</v>
      </c>
      <c r="FS200" s="28">
        <f t="shared" si="58"/>
        <v>195.50639815254786</v>
      </c>
      <c r="FT200" s="28">
        <f t="shared" si="105"/>
        <v>191.2034528867301</v>
      </c>
      <c r="FU200" s="28">
        <f t="shared" si="105"/>
        <v>185.01365857496035</v>
      </c>
      <c r="FV200" s="28">
        <f t="shared" si="105"/>
        <v>177.05963661089004</v>
      </c>
      <c r="FW200" s="28">
        <f t="shared" si="105"/>
        <v>167.48226816753393</v>
      </c>
      <c r="FX200" s="28">
        <f t="shared" si="105"/>
        <v>156.43863162513219</v>
      </c>
      <c r="FY200" s="28">
        <f t="shared" si="105"/>
        <v>144.09976328833318</v>
      </c>
      <c r="FZ200" s="28">
        <f t="shared" si="105"/>
        <v>130.64827103713441</v>
      </c>
      <c r="GA200" s="28">
        <f t="shared" si="105"/>
        <v>116.27583224673636</v>
      </c>
      <c r="GB200" s="28">
        <f t="shared" si="105"/>
        <v>101.1806086069607</v>
      </c>
      <c r="GC200" s="28">
        <f t="shared" si="105"/>
        <v>85.564611356542812</v>
      </c>
      <c r="GD200" s="28">
        <f t="shared" si="105"/>
        <v>69.631050910693006</v>
      </c>
      <c r="GE200" s="28">
        <f t="shared" si="105"/>
        <v>53.581704896327544</v>
      </c>
      <c r="GF200" s="28">
        <f t="shared" si="105"/>
        <v>37.614338218128232</v>
      </c>
      <c r="GG200" s="28">
        <f t="shared" si="105"/>
        <v>21.920207965000571</v>
      </c>
      <c r="GH200" s="28">
        <f t="shared" si="105"/>
        <v>6.6816847409136972</v>
      </c>
      <c r="GI200" s="28">
        <f t="shared" si="105"/>
        <v>7.9299796182211546</v>
      </c>
      <c r="GJ200" s="28">
        <f t="shared" si="104"/>
        <v>21.756709978791442</v>
      </c>
      <c r="GK200" s="28">
        <f t="shared" si="104"/>
        <v>34.65546588229742</v>
      </c>
      <c r="GL200" s="28">
        <f t="shared" si="104"/>
        <v>46.49987661675857</v>
      </c>
      <c r="GM200" s="28">
        <f t="shared" si="94"/>
        <v>57.181633408089922</v>
      </c>
      <c r="GN200" s="28">
        <f t="shared" si="94"/>
        <v>66.611621966045007</v>
      </c>
      <c r="GO200" s="28">
        <f t="shared" si="94"/>
        <v>74.720782044187359</v>
      </c>
      <c r="GP200" s="28">
        <f t="shared" si="94"/>
        <v>81.460684266908132</v>
      </c>
      <c r="GQ200" s="28">
        <f t="shared" si="94"/>
        <v>86.803818193721696</v>
      </c>
      <c r="GR200" s="28">
        <f t="shared" si="94"/>
        <v>90.743589385122689</v>
      </c>
      <c r="GS200" s="28">
        <f t="shared" si="94"/>
        <v>93.294027057407263</v>
      </c>
      <c r="GT200" s="28">
        <f t="shared" si="94"/>
        <v>94.489207717714891</v>
      </c>
    </row>
    <row r="201" spans="1:202" x14ac:dyDescent="0.3">
      <c r="A201" s="10">
        <v>11.1</v>
      </c>
      <c r="B201" s="28">
        <f t="shared" si="103"/>
        <v>10.692531635883187</v>
      </c>
      <c r="C201" s="28">
        <f t="shared" si="103"/>
        <v>21.74563990069467</v>
      </c>
      <c r="D201" s="28">
        <f t="shared" si="103"/>
        <v>33.471042021513775</v>
      </c>
      <c r="E201" s="28">
        <f t="shared" si="103"/>
        <v>45.732113115492972</v>
      </c>
      <c r="F201" s="28">
        <f t="shared" si="103"/>
        <v>58.379565698558331</v>
      </c>
      <c r="G201" s="28">
        <f t="shared" si="103"/>
        <v>71.253403912565389</v>
      </c>
      <c r="H201" s="28">
        <f t="shared" si="103"/>
        <v>84.185048042815765</v>
      </c>
      <c r="I201" s="28">
        <f t="shared" si="103"/>
        <v>96.999601347799086</v>
      </c>
      <c r="J201" s="28">
        <f t="shared" si="103"/>
        <v>109.51822929810379</v>
      </c>
      <c r="K201" s="28">
        <f t="shared" si="103"/>
        <v>121.56061978210597</v>
      </c>
      <c r="L201" s="28">
        <f t="shared" si="103"/>
        <v>132.94749170107377</v>
      </c>
      <c r="M201" s="28">
        <f t="shared" si="103"/>
        <v>143.50311865941541</v>
      </c>
      <c r="N201" s="28">
        <f t="shared" si="103"/>
        <v>153.05783416542275</v>
      </c>
      <c r="O201" s="28">
        <f t="shared" si="103"/>
        <v>161.45048489717297</v>
      </c>
      <c r="P201" s="28">
        <f t="shared" si="103"/>
        <v>168.53079915506393</v>
      </c>
      <c r="Q201" s="28">
        <f t="shared" si="103"/>
        <v>174.16163860929831</v>
      </c>
      <c r="R201" s="28">
        <f t="shared" si="102"/>
        <v>178.22110284481684</v>
      </c>
      <c r="S201" s="28">
        <f t="shared" si="102"/>
        <v>180.60445799003367</v>
      </c>
      <c r="T201" s="28">
        <f t="shared" si="102"/>
        <v>181.22586286674826</v>
      </c>
      <c r="U201" s="28">
        <f t="shared" si="102"/>
        <v>180.01986858982119</v>
      </c>
      <c r="V201" s="28">
        <f t="shared" si="102"/>
        <v>176.94267034544086</v>
      </c>
      <c r="W201" s="28">
        <f t="shared" si="102"/>
        <v>171.9730931511501</v>
      </c>
      <c r="X201" s="28">
        <f t="shared" si="102"/>
        <v>165.11329671096846</v>
      </c>
      <c r="Y201" s="28">
        <f t="shared" si="102"/>
        <v>156.38918798380476</v>
      </c>
      <c r="Z201" s="28">
        <f t="shared" si="102"/>
        <v>145.85053373939556</v>
      </c>
      <c r="AA201" s="28">
        <f t="shared" si="102"/>
        <v>133.57076913791173</v>
      </c>
      <c r="AB201" s="28">
        <f t="shared" si="102"/>
        <v>119.64650219054332</v>
      </c>
      <c r="AC201" s="28">
        <f t="shared" si="102"/>
        <v>104.19671779150723</v>
      </c>
      <c r="AD201" s="28">
        <f t="shared" si="102"/>
        <v>87.361688809596643</v>
      </c>
      <c r="AE201" s="28">
        <f t="shared" si="102"/>
        <v>69.301605442636102</v>
      </c>
      <c r="AF201" s="28">
        <f t="shared" si="102"/>
        <v>50.194937625071901</v>
      </c>
      <c r="AG201" s="28">
        <f t="shared" si="107"/>
        <v>30.236548693038021</v>
      </c>
      <c r="AH201" s="28">
        <f t="shared" si="107"/>
        <v>9.6355817103483368</v>
      </c>
      <c r="AI201" s="28">
        <f t="shared" si="107"/>
        <v>11.386857196662925</v>
      </c>
      <c r="AJ201" s="28">
        <f t="shared" si="107"/>
        <v>32.600191494218009</v>
      </c>
      <c r="AK201" s="28">
        <f t="shared" si="107"/>
        <v>53.767013555681118</v>
      </c>
      <c r="AL201" s="28">
        <f t="shared" si="107"/>
        <v>74.645839329257484</v>
      </c>
      <c r="AM201" s="28">
        <f t="shared" si="107"/>
        <v>94.993945454352186</v>
      </c>
      <c r="AN201" s="28">
        <f t="shared" si="107"/>
        <v>114.57025472218388</v>
      </c>
      <c r="AO201" s="28">
        <f t="shared" si="107"/>
        <v>133.13823498973807</v>
      </c>
      <c r="AP201" s="28">
        <f t="shared" si="107"/>
        <v>150.46877629340972</v>
      </c>
      <c r="AQ201" s="28">
        <f t="shared" si="107"/>
        <v>166.34301097493227</v>
      </c>
      <c r="AR201" s="28">
        <f t="shared" si="107"/>
        <v>180.55504212741883</v>
      </c>
      <c r="AS201" s="28">
        <f t="shared" si="107"/>
        <v>192.91454658838092</v>
      </c>
      <c r="AT201" s="28">
        <f t="shared" si="107"/>
        <v>203.24922003913326</v>
      </c>
      <c r="AU201" s="28">
        <f t="shared" si="107"/>
        <v>211.4070335007188</v>
      </c>
      <c r="AV201" s="28">
        <f t="shared" si="107"/>
        <v>217.25827262529489</v>
      </c>
      <c r="AW201" s="28">
        <f t="shared" si="106"/>
        <v>220.69733364408674</v>
      </c>
      <c r="AX201" s="28">
        <f t="shared" si="106"/>
        <v>221.64425261958073</v>
      </c>
      <c r="AY201" s="28">
        <f t="shared" si="106"/>
        <v>220.04594772768374</v>
      </c>
      <c r="AZ201" s="28">
        <f t="shared" si="106"/>
        <v>215.87715762867779</v>
      </c>
      <c r="BA201" s="28">
        <f t="shared" si="106"/>
        <v>209.14106253441577</v>
      </c>
      <c r="BB201" s="28">
        <f t="shared" si="106"/>
        <v>199.86957830116802</v>
      </c>
      <c r="BC201" s="28">
        <f t="shared" si="106"/>
        <v>188.12331772855998</v>
      </c>
      <c r="BD201" s="28">
        <f t="shared" si="106"/>
        <v>173.99121717925493</v>
      </c>
      <c r="BE201" s="28">
        <f t="shared" si="106"/>
        <v>157.5898306045265</v>
      </c>
      <c r="BF201" s="28">
        <f t="shared" si="106"/>
        <v>139.06229702020801</v>
      </c>
      <c r="BG201" s="28">
        <f t="shared" si="106"/>
        <v>118.57699137840346</v>
      </c>
      <c r="BH201" s="28">
        <f t="shared" si="106"/>
        <v>96.325872576096572</v>
      </c>
      <c r="BI201" s="28">
        <f t="shared" si="106"/>
        <v>72.522545986942461</v>
      </c>
      <c r="BJ201" s="28">
        <f t="shared" si="106"/>
        <v>47.400061353345102</v>
      </c>
      <c r="BK201" s="28">
        <f t="shared" si="106"/>
        <v>21.208470090925555</v>
      </c>
      <c r="BL201" s="28">
        <f t="shared" si="109"/>
        <v>5.7878310019924708</v>
      </c>
      <c r="BM201" s="28">
        <f t="shared" si="109"/>
        <v>33.312940006732823</v>
      </c>
      <c r="BN201" s="28">
        <f t="shared" si="109"/>
        <v>61.082442206601279</v>
      </c>
      <c r="BO201" s="28">
        <f t="shared" si="109"/>
        <v>88.806520638272744</v>
      </c>
      <c r="BP201" s="28">
        <f t="shared" si="109"/>
        <v>116.19314951533624</v>
      </c>
      <c r="BQ201" s="28">
        <f t="shared" si="109"/>
        <v>142.95133405302849</v>
      </c>
      <c r="BR201" s="28">
        <f t="shared" si="109"/>
        <v>168.79435953501445</v>
      </c>
      <c r="BS201" s="28">
        <f t="shared" si="109"/>
        <v>193.44301220970425</v>
      </c>
      <c r="BT201" s="28">
        <f t="shared" si="109"/>
        <v>216.62873478883304</v>
      </c>
      <c r="BU201" s="28">
        <f t="shared" si="109"/>
        <v>238.09667994351184</v>
      </c>
      <c r="BV201" s="28">
        <f t="shared" si="109"/>
        <v>257.60862624609047</v>
      </c>
      <c r="BW201" s="28">
        <f t="shared" si="109"/>
        <v>274.94572247834725</v>
      </c>
      <c r="BX201" s="28">
        <f t="shared" si="109"/>
        <v>289.91102810110721</v>
      </c>
      <c r="BY201" s="28">
        <f t="shared" si="109"/>
        <v>302.33181993601761</v>
      </c>
      <c r="BZ201" s="28">
        <f t="shared" si="109"/>
        <v>312.06163772101416</v>
      </c>
      <c r="CA201" s="28">
        <f t="shared" si="109"/>
        <v>318.98204413686756</v>
      </c>
      <c r="CB201" s="28">
        <f t="shared" si="108"/>
        <v>323.00407812918445</v>
      </c>
      <c r="CC201" s="28">
        <f t="shared" si="108"/>
        <v>324.06938383091853</v>
      </c>
      <c r="CD201" s="28">
        <f t="shared" si="108"/>
        <v>322.15100108441283</v>
      </c>
      <c r="CE201" s="28">
        <f t="shared" si="108"/>
        <v>317.25380742625691</v>
      </c>
      <c r="CF201" s="28">
        <f t="shared" si="108"/>
        <v>309.41460538781371</v>
      </c>
      <c r="CG201" s="28">
        <f t="shared" si="108"/>
        <v>298.70185303260672</v>
      </c>
      <c r="CH201" s="28">
        <f t="shared" si="108"/>
        <v>285.21503975141013</v>
      </c>
      <c r="CI201" s="28">
        <f t="shared" si="108"/>
        <v>269.08371341893695</v>
      </c>
      <c r="CJ201" s="28">
        <f t="shared" si="108"/>
        <v>250.46616903479173</v>
      </c>
      <c r="CK201" s="28">
        <f t="shared" si="108"/>
        <v>229.54781287880579</v>
      </c>
      <c r="CL201" s="28">
        <f t="shared" si="108"/>
        <v>206.53921996131032</v>
      </c>
      <c r="CM201" s="28">
        <f t="shared" si="108"/>
        <v>181.67390609840623</v>
      </c>
      <c r="CN201" s="28">
        <f t="shared" si="108"/>
        <v>155.20583924925836</v>
      </c>
      <c r="CO201" s="28">
        <f t="shared" si="108"/>
        <v>127.40671777816117</v>
      </c>
      <c r="CP201" s="28">
        <f t="shared" si="108"/>
        <v>98.563046013039084</v>
      </c>
      <c r="CQ201" s="28">
        <f t="shared" si="99"/>
        <v>68.973039832423993</v>
      </c>
      <c r="CR201" s="28">
        <f t="shared" si="99"/>
        <v>38.943396997029836</v>
      </c>
      <c r="CS201" s="28">
        <f t="shared" si="99"/>
        <v>8.785968526486359</v>
      </c>
      <c r="CT201" s="28">
        <f t="shared" si="99"/>
        <v>21.185631412032293</v>
      </c>
      <c r="CU201" s="28">
        <f t="shared" si="99"/>
        <v>50.659438902482265</v>
      </c>
      <c r="CV201" s="28">
        <f t="shared" si="99"/>
        <v>79.328538471835031</v>
      </c>
      <c r="CW201" s="28">
        <f t="shared" si="99"/>
        <v>106.89440773217598</v>
      </c>
      <c r="CX201" s="28">
        <f t="shared" si="99"/>
        <v>133.07017072388297</v>
      </c>
      <c r="CY201" s="28">
        <f t="shared" si="113"/>
        <v>157.58372324054517</v>
      </c>
      <c r="CZ201" s="28">
        <f t="shared" si="113"/>
        <v>180.18069487017326</v>
      </c>
      <c r="DA201" s="28">
        <f t="shared" si="113"/>
        <v>200.62721434832059</v>
      </c>
      <c r="DB201" s="28">
        <f t="shared" si="113"/>
        <v>218.71244706540415</v>
      </c>
      <c r="DC201" s="28">
        <f t="shared" si="113"/>
        <v>234.25087617665241</v>
      </c>
      <c r="DD201" s="28">
        <f t="shared" si="113"/>
        <v>247.08430169836254</v>
      </c>
      <c r="DE201" s="28">
        <f t="shared" si="113"/>
        <v>257.08353520439448</v>
      </c>
      <c r="DF201" s="28">
        <f t="shared" si="113"/>
        <v>264.14977122439944</v>
      </c>
      <c r="DG201" s="28">
        <f t="shared" si="113"/>
        <v>268.21562014958727</v>
      </c>
      <c r="DH201" s="28">
        <f t="shared" si="113"/>
        <v>269.24579132971934</v>
      </c>
      <c r="DI201" s="28">
        <f t="shared" si="113"/>
        <v>267.23741905130186</v>
      </c>
      <c r="DJ201" s="28">
        <f t="shared" si="113"/>
        <v>262.22002817500049</v>
      </c>
      <c r="DK201" s="28">
        <f t="shared" si="113"/>
        <v>254.25514033248851</v>
      </c>
      <c r="DL201" s="28">
        <f t="shared" si="113"/>
        <v>243.43552569130298</v>
      </c>
      <c r="DM201" s="28">
        <f t="shared" si="113"/>
        <v>229.88410934299986</v>
      </c>
      <c r="DN201" s="28">
        <f t="shared" si="113"/>
        <v>213.75254530792196</v>
      </c>
      <c r="DO201" s="28">
        <f t="shared" si="111"/>
        <v>195.21947493343026</v>
      </c>
      <c r="DP201" s="28">
        <f t="shared" si="111"/>
        <v>174.48849004757309</v>
      </c>
      <c r="DQ201" s="28">
        <f t="shared" si="111"/>
        <v>151.78582457527793</v>
      </c>
      <c r="DR201" s="28">
        <f t="shared" si="111"/>
        <v>127.35780139047115</v>
      </c>
      <c r="DS201" s="28">
        <f t="shared" si="111"/>
        <v>101.46806392961741</v>
      </c>
      <c r="DT201" s="28">
        <f t="shared" si="111"/>
        <v>74.394624498204522</v>
      </c>
      <c r="DU201" s="28">
        <f t="shared" si="111"/>
        <v>46.426763234030382</v>
      </c>
      <c r="DV201" s="28">
        <f t="shared" si="111"/>
        <v>17.861813326455206</v>
      </c>
      <c r="DW201" s="28">
        <f t="shared" si="111"/>
        <v>10.998130689565055</v>
      </c>
      <c r="DX201" s="28">
        <f t="shared" si="111"/>
        <v>39.849543955540113</v>
      </c>
      <c r="DY201" s="28">
        <f t="shared" si="111"/>
        <v>68.390803666264063</v>
      </c>
      <c r="DZ201" s="28">
        <f t="shared" si="111"/>
        <v>96.325484929399948</v>
      </c>
      <c r="EA201" s="28">
        <f t="shared" si="111"/>
        <v>123.36558276512869</v>
      </c>
      <c r="EB201" s="28">
        <f t="shared" si="111"/>
        <v>149.23462386556551</v>
      </c>
      <c r="EC201" s="28">
        <f t="shared" si="112"/>
        <v>173.67063311721969</v>
      </c>
      <c r="ED201" s="28">
        <f t="shared" si="112"/>
        <v>196.42892167772072</v>
      </c>
      <c r="EE201" s="28">
        <f t="shared" si="112"/>
        <v>217.28466556869358</v>
      </c>
      <c r="EF201" s="28">
        <f t="shared" si="112"/>
        <v>236.03524627399898</v>
      </c>
      <c r="EG201" s="28">
        <f t="shared" si="112"/>
        <v>252.5023276862878</v>
      </c>
      <c r="EH201" s="28">
        <f t="shared" si="112"/>
        <v>266.53364689086186</v>
      </c>
      <c r="EI201" s="28">
        <f t="shared" si="112"/>
        <v>278.00449967672853</v>
      </c>
      <c r="EJ201" s="28">
        <f t="shared" si="112"/>
        <v>286.81890527999269</v>
      </c>
      <c r="EK201" s="28">
        <f t="shared" si="112"/>
        <v>292.91043865142467</v>
      </c>
      <c r="EL201" s="28">
        <f t="shared" si="112"/>
        <v>296.24272245323834</v>
      </c>
      <c r="EM201" s="28">
        <f t="shared" si="112"/>
        <v>296.80957498343776</v>
      </c>
      <c r="EN201" s="28">
        <f t="shared" si="112"/>
        <v>294.63481425228429</v>
      </c>
      <c r="EO201" s="28">
        <f t="shared" si="112"/>
        <v>289.77172244686636</v>
      </c>
      <c r="EP201" s="28">
        <f t="shared" si="112"/>
        <v>282.30217896907516</v>
      </c>
      <c r="EQ201" s="28">
        <f t="shared" si="112"/>
        <v>272.3354740728708</v>
      </c>
      <c r="ER201" s="28">
        <f t="shared" si="112"/>
        <v>260.0068188133539</v>
      </c>
      <c r="ES201" s="28">
        <f t="shared" si="110"/>
        <v>245.47557050943033</v>
      </c>
      <c r="ET201" s="28">
        <f t="shared" si="110"/>
        <v>228.92319617281987</v>
      </c>
      <c r="EU201" s="28">
        <f t="shared" si="110"/>
        <v>210.55099933070042</v>
      </c>
      <c r="EV201" s="28">
        <f t="shared" si="110"/>
        <v>190.57763833262231</v>
      </c>
      <c r="EW201" s="28">
        <f t="shared" si="110"/>
        <v>169.23646655347579</v>
      </c>
      <c r="EX201" s="28">
        <f t="shared" si="110"/>
        <v>146.7727268562949</v>
      </c>
      <c r="EY201" s="28">
        <f t="shared" si="110"/>
        <v>123.44063423909051</v>
      </c>
      <c r="EZ201" s="28">
        <f t="shared" si="110"/>
        <v>99.500381740920346</v>
      </c>
      <c r="FA201" s="28">
        <f t="shared" si="110"/>
        <v>75.215105411149707</v>
      </c>
      <c r="FB201" s="28">
        <f t="shared" si="101"/>
        <v>50.847844444550709</v>
      </c>
      <c r="FC201" s="28">
        <f t="shared" si="101"/>
        <v>26.658532450828293</v>
      </c>
      <c r="FD201" s="28">
        <f t="shared" si="101"/>
        <v>2.9010552629249844</v>
      </c>
      <c r="FE201" s="28">
        <f t="shared" si="101"/>
        <v>20.179590298298418</v>
      </c>
      <c r="FF201" s="28">
        <f t="shared" si="101"/>
        <v>42.350003681938375</v>
      </c>
      <c r="FG201" s="28">
        <f t="shared" si="101"/>
        <v>63.39092265502611</v>
      </c>
      <c r="FH201" s="28">
        <f t="shared" si="100"/>
        <v>83.099571066546048</v>
      </c>
      <c r="FI201" s="28">
        <f t="shared" si="100"/>
        <v>101.29178575478561</v>
      </c>
      <c r="FJ201" s="28">
        <f t="shared" si="100"/>
        <v>117.80389883871345</v>
      </c>
      <c r="FK201" s="28">
        <f t="shared" si="100"/>
        <v>132.4943547249872</v>
      </c>
      <c r="FL201" s="28">
        <f t="shared" si="100"/>
        <v>145.24504449251683</v>
      </c>
      <c r="FM201" s="28">
        <f t="shared" si="86"/>
        <v>155.96234384558187</v>
      </c>
      <c r="FN201" s="28">
        <f t="shared" si="86"/>
        <v>164.57784451099121</v>
      </c>
      <c r="FO201" s="28">
        <f t="shared" si="86"/>
        <v>171.04877274972782</v>
      </c>
      <c r="FP201" s="28">
        <f t="shared" si="85"/>
        <v>175.35809251253551</v>
      </c>
      <c r="FQ201" s="28">
        <f t="shared" si="85"/>
        <v>177.51429464484937</v>
      </c>
      <c r="FR201" s="28">
        <f t="shared" si="85"/>
        <v>177.55087739208642</v>
      </c>
      <c r="FS201" s="28">
        <f t="shared" si="58"/>
        <v>175.52552722463358</v>
      </c>
      <c r="FT201" s="28">
        <f t="shared" si="105"/>
        <v>171.51901264696906</v>
      </c>
      <c r="FU201" s="28">
        <f t="shared" si="105"/>
        <v>165.63380713275578</v>
      </c>
      <c r="FV201" s="28">
        <f t="shared" si="105"/>
        <v>157.99246059506697</v>
      </c>
      <c r="FW201" s="28">
        <f t="shared" si="105"/>
        <v>148.73574181828974</v>
      </c>
      <c r="FX201" s="28">
        <f t="shared" si="105"/>
        <v>138.02057700893707</v>
      </c>
      <c r="FY201" s="28">
        <f t="shared" si="105"/>
        <v>126.01781203329999</v>
      </c>
      <c r="FZ201" s="28">
        <f t="shared" si="105"/>
        <v>112.90982797118588</v>
      </c>
      <c r="GA201" s="28">
        <f t="shared" si="105"/>
        <v>98.888041301884599</v>
      </c>
      <c r="GB201" s="28">
        <f t="shared" si="105"/>
        <v>84.150321330372719</v>
      </c>
      <c r="GC201" s="28">
        <f t="shared" si="105"/>
        <v>68.898358343018486</v>
      </c>
      <c r="GD201" s="28">
        <f t="shared" si="105"/>
        <v>53.335016441993041</v>
      </c>
      <c r="GE201" s="28">
        <f t="shared" si="105"/>
        <v>37.661705040746995</v>
      </c>
      <c r="GF201" s="28">
        <f t="shared" si="105"/>
        <v>22.075802609137103</v>
      </c>
      <c r="GG201" s="28">
        <f t="shared" si="105"/>
        <v>6.7681654410134939</v>
      </c>
      <c r="GH201" s="28">
        <f t="shared" si="105"/>
        <v>8.0792470103285563</v>
      </c>
      <c r="GI201" s="28">
        <f t="shared" si="105"/>
        <v>22.295600307188778</v>
      </c>
      <c r="GJ201" s="28">
        <f t="shared" si="104"/>
        <v>35.723238791197517</v>
      </c>
      <c r="GK201" s="28">
        <f t="shared" si="104"/>
        <v>48.219539364871991</v>
      </c>
      <c r="GL201" s="28">
        <f t="shared" si="104"/>
        <v>59.65854239288948</v>
      </c>
      <c r="GM201" s="28">
        <f t="shared" si="94"/>
        <v>69.93233978612129</v>
      </c>
      <c r="GN201" s="28">
        <f t="shared" si="94"/>
        <v>78.952203544064361</v>
      </c>
      <c r="GO201" s="28">
        <f t="shared" si="94"/>
        <v>86.6494414551332</v>
      </c>
      <c r="GP201" s="28">
        <f t="shared" si="94"/>
        <v>92.975970246394937</v>
      </c>
      <c r="GQ201" s="28">
        <f t="shared" si="94"/>
        <v>97.904600189721563</v>
      </c>
      <c r="GR201" s="28">
        <f t="shared" si="94"/>
        <v>101.42902896319465</v>
      </c>
      <c r="GS201" s="28">
        <f t="shared" si="94"/>
        <v>103.56354638718479</v>
      </c>
      <c r="GT201" s="28">
        <f t="shared" si="94"/>
        <v>104.34245545552326</v>
      </c>
    </row>
    <row r="202" spans="1:202" x14ac:dyDescent="0.3">
      <c r="A202" s="10">
        <v>11.2</v>
      </c>
      <c r="B202" s="28">
        <f t="shared" si="103"/>
        <v>20.730856693170796</v>
      </c>
      <c r="C202" s="28">
        <f t="shared" si="103"/>
        <v>32.131141557397889</v>
      </c>
      <c r="D202" s="28">
        <f t="shared" si="103"/>
        <v>44.200228375303837</v>
      </c>
      <c r="E202" s="28">
        <f t="shared" si="103"/>
        <v>56.801946530501461</v>
      </c>
      <c r="F202" s="28">
        <f t="shared" si="103"/>
        <v>69.787453681807847</v>
      </c>
      <c r="G202" s="28">
        <f t="shared" si="103"/>
        <v>82.997185542679603</v>
      </c>
      <c r="H202" s="28">
        <f t="shared" si="103"/>
        <v>96.262976086608731</v>
      </c>
      <c r="I202" s="28">
        <f t="shared" si="103"/>
        <v>109.41032024342886</v>
      </c>
      <c r="J202" s="28">
        <f t="shared" si="103"/>
        <v>122.26074922477544</v>
      </c>
      <c r="K202" s="28">
        <f t="shared" si="103"/>
        <v>134.63428707541095</v>
      </c>
      <c r="L202" s="28">
        <f t="shared" si="103"/>
        <v>146.35195590956579</v>
      </c>
      <c r="M202" s="28">
        <f t="shared" si="103"/>
        <v>157.23829657158274</v>
      </c>
      <c r="N202" s="28">
        <f t="shared" si="103"/>
        <v>167.12387116648722</v>
      </c>
      <c r="O202" s="28">
        <f t="shared" si="103"/>
        <v>175.84771404182612</v>
      </c>
      <c r="P202" s="28">
        <f t="shared" si="103"/>
        <v>183.2596983650719</v>
      </c>
      <c r="Q202" s="28">
        <f t="shared" si="103"/>
        <v>189.2227864236425</v>
      </c>
      <c r="R202" s="28">
        <f t="shared" si="102"/>
        <v>193.61513316450117</v>
      </c>
      <c r="S202" s="28">
        <f t="shared" si="102"/>
        <v>196.33201426973218</v>
      </c>
      <c r="T202" s="28">
        <f t="shared" si="102"/>
        <v>197.28755221099598</v>
      </c>
      <c r="U202" s="28">
        <f t="shared" si="102"/>
        <v>196.41621621240361</v>
      </c>
      <c r="V202" s="28">
        <f t="shared" si="102"/>
        <v>193.67407484700854</v>
      </c>
      <c r="W202" s="28">
        <f t="shared" si="102"/>
        <v>189.03978306190976</v>
      </c>
      <c r="X202" s="28">
        <f t="shared" si="102"/>
        <v>182.51528873266221</v>
      </c>
      <c r="Y202" s="28">
        <f t="shared" si="102"/>
        <v>174.12624734820869</v>
      </c>
      <c r="Z202" s="28">
        <f t="shared" si="102"/>
        <v>163.92213707942361</v>
      </c>
      <c r="AA202" s="28">
        <f t="shared" si="102"/>
        <v>151.97607024230368</v>
      </c>
      <c r="AB202" s="28">
        <f t="shared" si="102"/>
        <v>138.38430098430533</v>
      </c>
      <c r="AC202" s="28">
        <f t="shared" si="102"/>
        <v>123.26543285204154</v>
      </c>
      <c r="AD202" s="28">
        <f t="shared" si="102"/>
        <v>106.75933369313063</v>
      </c>
      <c r="AE202" s="28">
        <f t="shared" si="102"/>
        <v>89.025769057489128</v>
      </c>
      <c r="AF202" s="28">
        <f t="shared" si="102"/>
        <v>70.242768847863431</v>
      </c>
      <c r="AG202" s="28">
        <f t="shared" si="107"/>
        <v>50.604745381547268</v>
      </c>
      <c r="AH202" s="28">
        <f t="shared" si="107"/>
        <v>30.320384222804947</v>
      </c>
      <c r="AI202" s="28">
        <f t="shared" si="107"/>
        <v>9.6103320888961381</v>
      </c>
      <c r="AJ202" s="28">
        <f t="shared" si="107"/>
        <v>11.295291214737375</v>
      </c>
      <c r="AK202" s="28">
        <f t="shared" si="107"/>
        <v>32.159527545578605</v>
      </c>
      <c r="AL202" s="28">
        <f t="shared" si="107"/>
        <v>52.741330600637674</v>
      </c>
      <c r="AM202" s="28">
        <f t="shared" si="107"/>
        <v>72.798398658969361</v>
      </c>
      <c r="AN202" s="28">
        <f t="shared" si="107"/>
        <v>92.090055829402672</v>
      </c>
      <c r="AO202" s="28">
        <f t="shared" si="107"/>
        <v>110.38014695466137</v>
      </c>
      <c r="AP202" s="28">
        <f t="shared" si="107"/>
        <v>127.4399109582896</v>
      </c>
      <c r="AQ202" s="28">
        <f t="shared" si="107"/>
        <v>143.05079748461591</v>
      </c>
      <c r="AR202" s="28">
        <f t="shared" si="107"/>
        <v>157.00719217441173</v>
      </c>
      <c r="AS202" s="28">
        <f t="shared" si="107"/>
        <v>169.11901683478729</v>
      </c>
      <c r="AT202" s="28">
        <f t="shared" si="107"/>
        <v>179.2141720909413</v>
      </c>
      <c r="AU202" s="28">
        <f t="shared" si="107"/>
        <v>187.14079183435427</v>
      </c>
      <c r="AV202" s="28">
        <f t="shared" si="107"/>
        <v>192.76928088682729</v>
      </c>
      <c r="AW202" s="28">
        <f t="shared" si="106"/>
        <v>195.99410975773148</v>
      </c>
      <c r="AX202" s="28">
        <f t="shared" si="106"/>
        <v>196.7353431540391</v>
      </c>
      <c r="AY202" s="28">
        <f t="shared" si="106"/>
        <v>194.9398819762761</v>
      </c>
      <c r="AZ202" s="28">
        <f t="shared" si="106"/>
        <v>190.58240186208712</v>
      </c>
      <c r="BA202" s="28">
        <f t="shared" si="106"/>
        <v>183.66597488313235</v>
      </c>
      <c r="BB202" s="28">
        <f t="shared" si="106"/>
        <v>174.22236471843519</v>
      </c>
      <c r="BC202" s="28">
        <f t="shared" si="106"/>
        <v>162.31198947382461</v>
      </c>
      <c r="BD202" s="28">
        <f t="shared" si="106"/>
        <v>148.02355024693412</v>
      </c>
      <c r="BE202" s="28">
        <f t="shared" si="106"/>
        <v>131.47332750346447</v>
      </c>
      <c r="BF202" s="28">
        <f t="shared" si="106"/>
        <v>112.80415128571067</v>
      </c>
      <c r="BG202" s="28">
        <f t="shared" si="106"/>
        <v>92.184055171434153</v>
      </c>
      <c r="BH202" s="28">
        <f t="shared" si="106"/>
        <v>69.804627693371671</v>
      </c>
      <c r="BI202" s="28">
        <f t="shared" si="106"/>
        <v>45.879078571583882</v>
      </c>
      <c r="BJ202" s="28">
        <f t="shared" si="106"/>
        <v>20.640040558772995</v>
      </c>
      <c r="BK202" s="28">
        <f t="shared" si="106"/>
        <v>5.6628690888260369</v>
      </c>
      <c r="BL202" s="28">
        <f t="shared" si="109"/>
        <v>32.765700563982648</v>
      </c>
      <c r="BM202" s="28">
        <f t="shared" si="109"/>
        <v>60.393007304633734</v>
      </c>
      <c r="BN202" s="28">
        <f t="shared" si="109"/>
        <v>88.260833766445231</v>
      </c>
      <c r="BO202" s="28">
        <f t="shared" si="109"/>
        <v>116.07982138630082</v>
      </c>
      <c r="BP202" s="28">
        <f t="shared" si="109"/>
        <v>143.5583974256638</v>
      </c>
      <c r="BQ202" s="28">
        <f t="shared" si="109"/>
        <v>170.40601026860566</v>
      </c>
      <c r="BR202" s="28">
        <f t="shared" si="109"/>
        <v>196.33637406059046</v>
      </c>
      <c r="BS202" s="28">
        <f t="shared" si="109"/>
        <v>221.07068531974633</v>
      </c>
      <c r="BT202" s="28">
        <f t="shared" si="109"/>
        <v>244.34077433616571</v>
      </c>
      <c r="BU202" s="28">
        <f t="shared" si="109"/>
        <v>265.89215479540189</v>
      </c>
      <c r="BV202" s="28">
        <f t="shared" si="109"/>
        <v>285.48693611319425</v>
      </c>
      <c r="BW202" s="28">
        <f t="shared" si="109"/>
        <v>302.90656443798093</v>
      </c>
      <c r="BX202" s="28">
        <f t="shared" si="109"/>
        <v>317.95436014932693</v>
      </c>
      <c r="BY202" s="28">
        <f t="shared" si="109"/>
        <v>330.45782193268639</v>
      </c>
      <c r="BZ202" s="28">
        <f t="shared" si="109"/>
        <v>340.27067011807884</v>
      </c>
      <c r="CA202" s="28">
        <f t="shared" si="109"/>
        <v>347.27460490221921</v>
      </c>
      <c r="CB202" s="28">
        <f t="shared" si="108"/>
        <v>351.38075829650489</v>
      </c>
      <c r="CC202" s="28">
        <f t="shared" si="108"/>
        <v>352.53082211964465</v>
      </c>
      <c r="CD202" s="28">
        <f t="shared" si="108"/>
        <v>350.69783804323993</v>
      </c>
      <c r="CE202" s="28">
        <f t="shared" si="108"/>
        <v>345.88663955836546</v>
      </c>
      <c r="CF202" s="28">
        <f t="shared" si="108"/>
        <v>338.13393971618353</v>
      </c>
      <c r="CG202" s="28">
        <f t="shared" si="108"/>
        <v>327.50806255938846</v>
      </c>
      <c r="CH202" s="28">
        <f t="shared" si="108"/>
        <v>314.10832025638814</v>
      </c>
      <c r="CI202" s="28">
        <f t="shared" si="108"/>
        <v>298.06404202873972</v>
      </c>
      <c r="CJ202" s="28">
        <f t="shared" si="108"/>
        <v>279.53326497681201</v>
      </c>
      <c r="CK202" s="28">
        <f t="shared" si="108"/>
        <v>258.70110081196492</v>
      </c>
      <c r="CL202" s="28">
        <f t="shared" si="108"/>
        <v>235.77779625005365</v>
      </c>
      <c r="CM202" s="28">
        <f t="shared" si="108"/>
        <v>210.99650836690753</v>
      </c>
      <c r="CN202" s="28">
        <f t="shared" si="108"/>
        <v>184.61081952003937</v>
      </c>
      <c r="CO202" s="28">
        <f t="shared" si="108"/>
        <v>156.89201946351483</v>
      </c>
      <c r="CP202" s="28">
        <f t="shared" si="108"/>
        <v>128.1261849891514</v>
      </c>
      <c r="CQ202" s="28">
        <f t="shared" si="99"/>
        <v>98.61108978529505</v>
      </c>
      <c r="CR202" s="28">
        <f t="shared" si="99"/>
        <v>68.652979186613393</v>
      </c>
      <c r="CS202" s="28">
        <f t="shared" si="99"/>
        <v>38.563246071320577</v>
      </c>
      <c r="CT202" s="28">
        <f t="shared" si="99"/>
        <v>8.6550453274036148</v>
      </c>
      <c r="CU202" s="28">
        <f t="shared" si="99"/>
        <v>20.760114957086468</v>
      </c>
      <c r="CV202" s="28">
        <f t="shared" si="99"/>
        <v>49.37576713143708</v>
      </c>
      <c r="CW202" s="28">
        <f t="shared" si="99"/>
        <v>76.893824149880089</v>
      </c>
      <c r="CX202" s="28">
        <f t="shared" ref="CX202:DM265" si="114">(-2*(CX$89-5)^2+(-2)*($A202-5)^2+20*CX$89+20*$A202+5)*(ABS(SIN(CX$89)+COS($A202)))</f>
        <v>103.02782856497554</v>
      </c>
      <c r="CY202" s="28">
        <f t="shared" si="114"/>
        <v>127.5060736708952</v>
      </c>
      <c r="CZ202" s="28">
        <f t="shared" si="114"/>
        <v>150.07456157293817</v>
      </c>
      <c r="DA202" s="28">
        <f t="shared" si="114"/>
        <v>170.49976481858261</v>
      </c>
      <c r="DB202" s="28">
        <f t="shared" si="114"/>
        <v>188.57116046955144</v>
      </c>
      <c r="DC202" s="28">
        <f t="shared" si="114"/>
        <v>204.10350809764364</v>
      </c>
      <c r="DD202" s="28">
        <f t="shared" si="114"/>
        <v>216.93884611912856</v>
      </c>
      <c r="DE202" s="28">
        <f t="shared" si="114"/>
        <v>226.94818410922591</v>
      </c>
      <c r="DF202" s="28">
        <f t="shared" si="114"/>
        <v>234.03287222197048</v>
      </c>
      <c r="DG202" s="28">
        <f t="shared" si="114"/>
        <v>238.12563254103193</v>
      </c>
      <c r="DH202" s="28">
        <f t="shared" si="114"/>
        <v>239.19124106071376</v>
      </c>
      <c r="DI202" s="28">
        <f t="shared" si="114"/>
        <v>237.22685299825611</v>
      </c>
      <c r="DJ202" s="28">
        <f t="shared" si="114"/>
        <v>232.26196822211736</v>
      </c>
      <c r="DK202" s="28">
        <f t="shared" si="114"/>
        <v>224.35803769853658</v>
      </c>
      <c r="DL202" s="28">
        <f t="shared" si="114"/>
        <v>213.60771596245493</v>
      </c>
      <c r="DM202" s="28">
        <f t="shared" si="114"/>
        <v>200.1337686610336</v>
      </c>
      <c r="DN202" s="28">
        <f t="shared" si="113"/>
        <v>184.08764815153768</v>
      </c>
      <c r="DO202" s="28">
        <f t="shared" si="111"/>
        <v>165.64775391451786</v>
      </c>
      <c r="DP202" s="28">
        <f t="shared" si="111"/>
        <v>145.01739812413308</v>
      </c>
      <c r="DQ202" s="28">
        <f t="shared" si="111"/>
        <v>122.42250005855162</v>
      </c>
      <c r="DR202" s="28">
        <f t="shared" si="111"/>
        <v>98.109036095917062</v>
      </c>
      <c r="DS202" s="28">
        <f t="shared" si="111"/>
        <v>72.340274789959125</v>
      </c>
      <c r="DT202" s="28">
        <f t="shared" si="111"/>
        <v>45.393828922182827</v>
      </c>
      <c r="DU202" s="28">
        <f t="shared" si="111"/>
        <v>17.558558457067107</v>
      </c>
      <c r="DV202" s="28">
        <f t="shared" si="111"/>
        <v>10.868640040450154</v>
      </c>
      <c r="DW202" s="28">
        <f t="shared" si="111"/>
        <v>39.586120748331759</v>
      </c>
      <c r="DX202" s="28">
        <f t="shared" si="111"/>
        <v>68.290815126111426</v>
      </c>
      <c r="DY202" s="28">
        <f t="shared" si="111"/>
        <v>96.681559732333696</v>
      </c>
      <c r="DZ202" s="28">
        <f t="shared" si="111"/>
        <v>124.46238749432767</v>
      </c>
      <c r="EA202" s="28">
        <f t="shared" si="111"/>
        <v>151.34574513347332</v>
      </c>
      <c r="EB202" s="28">
        <f t="shared" si="111"/>
        <v>177.05560041136857</v>
      </c>
      <c r="EC202" s="28">
        <f t="shared" si="112"/>
        <v>201.33040424526902</v>
      </c>
      <c r="ED202" s="28">
        <f t="shared" si="112"/>
        <v>223.92587452805518</v>
      </c>
      <c r="EE202" s="28">
        <f t="shared" si="112"/>
        <v>244.61757065714397</v>
      </c>
      <c r="EF202" s="28">
        <f t="shared" si="112"/>
        <v>263.20323030216451</v>
      </c>
      <c r="EG202" s="28">
        <f t="shared" si="112"/>
        <v>279.50484279262253</v>
      </c>
      <c r="EH202" s="28">
        <f t="shared" si="112"/>
        <v>293.37043665010304</v>
      </c>
      <c r="EI202" s="28">
        <f t="shared" si="112"/>
        <v>304.67556218739037</v>
      </c>
      <c r="EJ202" s="28">
        <f t="shared" si="112"/>
        <v>313.32445370874257</v>
      </c>
      <c r="EK202" s="28">
        <f t="shared" si="112"/>
        <v>319.2508596285694</v>
      </c>
      <c r="EL202" s="28">
        <f t="shared" si="112"/>
        <v>322.41853273501926</v>
      </c>
      <c r="EM202" s="28">
        <f t="shared" si="112"/>
        <v>322.82137681415048</v>
      </c>
      <c r="EN202" s="28">
        <f t="shared" si="112"/>
        <v>320.48324987222935</v>
      </c>
      <c r="EO202" s="28">
        <f t="shared" si="112"/>
        <v>315.45742820067449</v>
      </c>
      <c r="EP202" s="28">
        <f t="shared" si="112"/>
        <v>307.82573947293849</v>
      </c>
      <c r="EQ202" s="28">
        <f t="shared" si="112"/>
        <v>297.69737689862905</v>
      </c>
      <c r="ER202" s="28">
        <f t="shared" si="112"/>
        <v>285.20741014221437</v>
      </c>
      <c r="ES202" s="28">
        <f t="shared" si="110"/>
        <v>270.51501219841697</v>
      </c>
      <c r="ET202" s="28">
        <f t="shared" si="110"/>
        <v>253.80142466292878</v>
      </c>
      <c r="EU202" s="28">
        <f t="shared" si="110"/>
        <v>235.26768680733761</v>
      </c>
      <c r="EV202" s="28">
        <f t="shared" si="110"/>
        <v>215.13215652639565</v>
      </c>
      <c r="EW202" s="28">
        <f t="shared" si="110"/>
        <v>193.62785354303264</v>
      </c>
      <c r="EX202" s="28">
        <f t="shared" si="110"/>
        <v>170.99965720489934</v>
      </c>
      <c r="EY202" s="28">
        <f t="shared" si="110"/>
        <v>147.50139276332621</v>
      </c>
      <c r="EZ202" s="28">
        <f t="shared" si="110"/>
        <v>123.39284117361358</v>
      </c>
      <c r="FA202" s="28">
        <f t="shared" si="110"/>
        <v>98.936708181696886</v>
      </c>
      <c r="FB202" s="28">
        <f t="shared" si="101"/>
        <v>74.395588758695766</v>
      </c>
      <c r="FC202" s="28">
        <f t="shared" si="101"/>
        <v>50.028962808975663</v>
      </c>
      <c r="FD202" s="28">
        <f t="shared" si="101"/>
        <v>26.090257511726588</v>
      </c>
      <c r="FE202" s="28">
        <f t="shared" si="101"/>
        <v>2.8240106683604407</v>
      </c>
      <c r="FF202" s="28">
        <f t="shared" si="101"/>
        <v>19.536831968993983</v>
      </c>
      <c r="FG202" s="28">
        <f t="shared" si="101"/>
        <v>40.773454201269395</v>
      </c>
      <c r="FH202" s="28">
        <f t="shared" si="100"/>
        <v>60.683512689855192</v>
      </c>
      <c r="FI202" s="28">
        <f t="shared" si="100"/>
        <v>79.083259539428781</v>
      </c>
      <c r="FJ202" s="28">
        <f t="shared" si="100"/>
        <v>95.809420440129216</v>
      </c>
      <c r="FK202" s="28">
        <f t="shared" si="100"/>
        <v>110.72080774213211</v>
      </c>
      <c r="FL202" s="28">
        <f t="shared" si="100"/>
        <v>123.6996511638428</v>
      </c>
      <c r="FM202" s="28">
        <f t="shared" si="86"/>
        <v>134.6526323614396</v>
      </c>
      <c r="FN202" s="28">
        <f t="shared" si="86"/>
        <v>143.51161326906379</v>
      </c>
      <c r="FO202" s="28">
        <f t="shared" si="86"/>
        <v>150.23405191064143</v>
      </c>
      <c r="FP202" s="28">
        <f t="shared" si="85"/>
        <v>154.80310323977181</v>
      </c>
      <c r="FQ202" s="28">
        <f t="shared" si="85"/>
        <v>157.22740643622032</v>
      </c>
      <c r="FR202" s="28">
        <f t="shared" si="85"/>
        <v>157.54056392910155</v>
      </c>
      <c r="FS202" s="28">
        <f t="shared" si="58"/>
        <v>155.80032118089812</v>
      </c>
      <c r="FT202" s="28">
        <f t="shared" si="105"/>
        <v>152.08745990715269</v>
      </c>
      <c r="FU202" s="28">
        <f t="shared" si="105"/>
        <v>146.5044208795606</v>
      </c>
      <c r="FV202" s="28">
        <f t="shared" si="105"/>
        <v>139.17367572294305</v>
      </c>
      <c r="FW202" s="28">
        <f t="shared" si="105"/>
        <v>130.23587012938057</v>
      </c>
      <c r="FX202" s="28">
        <f t="shared" si="105"/>
        <v>119.84776363892293</v>
      </c>
      <c r="FY202" s="28">
        <f t="shared" si="105"/>
        <v>108.17999354251751</v>
      </c>
      <c r="FZ202" s="28">
        <f t="shared" si="105"/>
        <v>95.41469251976342</v>
      </c>
      <c r="GA202" s="28">
        <f t="shared" si="105"/>
        <v>81.742991306810467</v>
      </c>
      <c r="GB202" s="28">
        <f t="shared" si="105"/>
        <v>67.362438977614175</v>
      </c>
      <c r="GC202" s="28">
        <f t="shared" si="105"/>
        <v>52.474374299283618</v>
      </c>
      <c r="GD202" s="28">
        <f t="shared" si="105"/>
        <v>37.281282078756576</v>
      </c>
      <c r="GE202" s="28">
        <f t="shared" si="105"/>
        <v>21.984168448068889</v>
      </c>
      <c r="GF202" s="28">
        <f t="shared" si="105"/>
        <v>6.7799886389356248</v>
      </c>
      <c r="GG202" s="28">
        <f t="shared" si="105"/>
        <v>8.1408400208061131</v>
      </c>
      <c r="GH202" s="28">
        <f t="shared" si="105"/>
        <v>22.596808385741983</v>
      </c>
      <c r="GI202" s="28">
        <f t="shared" si="105"/>
        <v>36.41753916859323</v>
      </c>
      <c r="GJ202" s="28">
        <f t="shared" si="104"/>
        <v>49.44583613625619</v>
      </c>
      <c r="GK202" s="28">
        <f t="shared" si="104"/>
        <v>61.539533300933421</v>
      </c>
      <c r="GL202" s="28">
        <f t="shared" si="104"/>
        <v>72.573121254117723</v>
      </c>
      <c r="GM202" s="28">
        <f t="shared" si="94"/>
        <v>82.439130752108838</v>
      </c>
      <c r="GN202" s="28">
        <f t="shared" si="94"/>
        <v>91.049256873646499</v>
      </c>
      <c r="GO202" s="28">
        <f t="shared" si="94"/>
        <v>98.335210492934308</v>
      </c>
      <c r="GP202" s="28">
        <f t="shared" si="94"/>
        <v>104.24928740187508</v>
      </c>
      <c r="GQ202" s="28">
        <f t="shared" si="94"/>
        <v>108.76464912873224</v>
      </c>
      <c r="GR202" s="28">
        <f t="shared" si="94"/>
        <v>111.87531328989714</v>
      </c>
      <c r="GS202" s="28">
        <f t="shared" si="94"/>
        <v>113.59585512925048</v>
      </c>
      <c r="GT202" s="28">
        <f t="shared" si="94"/>
        <v>113.96082569747614</v>
      </c>
    </row>
    <row r="203" spans="1:202" x14ac:dyDescent="0.3">
      <c r="A203" s="10">
        <v>11.3</v>
      </c>
      <c r="B203" s="28">
        <f t="shared" si="103"/>
        <v>30.460121783810248</v>
      </c>
      <c r="C203" s="28">
        <f t="shared" si="103"/>
        <v>42.195517047957814</v>
      </c>
      <c r="D203" s="28">
        <f t="shared" si="103"/>
        <v>54.596343397855208</v>
      </c>
      <c r="E203" s="28">
        <f t="shared" si="103"/>
        <v>67.526923985006917</v>
      </c>
      <c r="F203" s="28">
        <f t="shared" si="103"/>
        <v>80.838900319198544</v>
      </c>
      <c r="G203" s="28">
        <f t="shared" si="103"/>
        <v>94.373177213453104</v>
      </c>
      <c r="H203" s="28">
        <f t="shared" si="103"/>
        <v>107.96203830233905</v>
      </c>
      <c r="I203" s="28">
        <f t="shared" si="103"/>
        <v>121.43140424541177</v>
      </c>
      <c r="J203" s="28">
        <f t="shared" si="103"/>
        <v>134.60320379892298</v>
      </c>
      <c r="K203" s="28">
        <f t="shared" si="103"/>
        <v>147.29782639501173</v>
      </c>
      <c r="L203" s="28">
        <f t="shared" si="103"/>
        <v>159.33662372721531</v>
      </c>
      <c r="M203" s="28">
        <f t="shared" si="103"/>
        <v>170.54442711806607</v>
      </c>
      <c r="N203" s="28">
        <f t="shared" si="103"/>
        <v>180.75204714729995</v>
      </c>
      <c r="O203" s="28">
        <f t="shared" si="103"/>
        <v>189.79872215101776</v>
      </c>
      <c r="P203" s="28">
        <f t="shared" si="103"/>
        <v>197.5344827609035</v>
      </c>
      <c r="Q203" s="28">
        <f t="shared" si="103"/>
        <v>203.82240063091356</v>
      </c>
      <c r="R203" s="28">
        <f t="shared" si="102"/>
        <v>208.54069088412243</v>
      </c>
      <c r="S203" s="28">
        <f t="shared" si="102"/>
        <v>211.58463958703854</v>
      </c>
      <c r="T203" s="28">
        <f t="shared" si="102"/>
        <v>212.86832970030181</v>
      </c>
      <c r="U203" s="28">
        <f t="shared" si="102"/>
        <v>212.32614143633873</v>
      </c>
      <c r="V203" s="28">
        <f t="shared" si="102"/>
        <v>209.91400574523016</v>
      </c>
      <c r="W203" s="28">
        <f t="shared" si="102"/>
        <v>205.61039271489707</v>
      </c>
      <c r="X203" s="28">
        <f t="shared" si="102"/>
        <v>199.41701997256311</v>
      </c>
      <c r="Y203" s="28">
        <f t="shared" si="102"/>
        <v>191.35926967025165</v>
      </c>
      <c r="Z203" s="28">
        <f t="shared" si="102"/>
        <v>181.48630628442163</v>
      </c>
      <c r="AA203" s="28">
        <f t="shared" si="102"/>
        <v>169.8708912134893</v>
      </c>
      <c r="AB203" s="28">
        <f t="shared" si="102"/>
        <v>156.6088939704178</v>
      </c>
      <c r="AC203" s="28">
        <f t="shared" si="102"/>
        <v>141.81850359355514</v>
      </c>
      <c r="AD203" s="28">
        <f t="shared" si="102"/>
        <v>125.63914769011218</v>
      </c>
      <c r="AE203" s="28">
        <f t="shared" si="102"/>
        <v>108.23013023619225</v>
      </c>
      <c r="AF203" s="28">
        <f t="shared" si="102"/>
        <v>89.769002839215915</v>
      </c>
      <c r="AG203" s="28">
        <f t="shared" si="107"/>
        <v>70.449687578607026</v>
      </c>
      <c r="AH203" s="28">
        <f t="shared" si="107"/>
        <v>50.480372736510802</v>
      </c>
      <c r="AI203" s="28">
        <f t="shared" si="107"/>
        <v>30.081205672497134</v>
      </c>
      <c r="AJ203" s="28">
        <f t="shared" si="107"/>
        <v>9.4818097481643999</v>
      </c>
      <c r="AK203" s="28">
        <f t="shared" si="107"/>
        <v>11.08134546366478</v>
      </c>
      <c r="AL203" s="28">
        <f t="shared" si="107"/>
        <v>31.367689473918908</v>
      </c>
      <c r="AM203" s="28">
        <f t="shared" si="107"/>
        <v>51.135378865619778</v>
      </c>
      <c r="AN203" s="28">
        <f t="shared" si="107"/>
        <v>70.144173962390312</v>
      </c>
      <c r="AO203" s="28">
        <f t="shared" si="107"/>
        <v>88.158329374061054</v>
      </c>
      <c r="AP203" s="28">
        <f t="shared" si="107"/>
        <v>104.94946324933829</v>
      </c>
      <c r="AQ203" s="28">
        <f t="shared" si="107"/>
        <v>120.2993701266757</v>
      </c>
      <c r="AR203" s="28">
        <f t="shared" si="107"/>
        <v>134.00274276386455</v>
      </c>
      <c r="AS203" s="28">
        <f t="shared" si="107"/>
        <v>145.8697692393182</v>
      </c>
      <c r="AT203" s="28">
        <f t="shared" si="107"/>
        <v>155.7285729433265</v>
      </c>
      <c r="AU203" s="28">
        <f t="shared" si="107"/>
        <v>163.42746480045432</v>
      </c>
      <c r="AV203" s="28">
        <f t="shared" si="107"/>
        <v>168.83697916472414</v>
      </c>
      <c r="AW203" s="28">
        <f t="shared" si="106"/>
        <v>171.85166728262234</v>
      </c>
      <c r="AX203" s="28">
        <f t="shared" si="106"/>
        <v>172.39162499643169</v>
      </c>
      <c r="AY203" s="28">
        <f t="shared" si="106"/>
        <v>170.40373442909043</v>
      </c>
      <c r="AZ203" s="28">
        <f t="shared" si="106"/>
        <v>165.8626027153764</v>
      </c>
      <c r="BA203" s="28">
        <f t="shared" si="106"/>
        <v>158.77118438326193</v>
      </c>
      <c r="BB203" s="28">
        <f t="shared" si="106"/>
        <v>149.16107770171953</v>
      </c>
      <c r="BC203" s="28">
        <f t="shared" si="106"/>
        <v>137.0924891528864</v>
      </c>
      <c r="BD203" s="28">
        <f t="shared" si="106"/>
        <v>122.65386411153747</v>
      </c>
      <c r="BE203" s="28">
        <f t="shared" si="106"/>
        <v>105.96118577644661</v>
      </c>
      <c r="BF203" s="28">
        <f t="shared" si="106"/>
        <v>87.156948349106131</v>
      </c>
      <c r="BG203" s="28">
        <f t="shared" si="106"/>
        <v>66.408814348209575</v>
      </c>
      <c r="BH203" s="28">
        <f t="shared" si="106"/>
        <v>43.907969736659979</v>
      </c>
      <c r="BI203" s="28">
        <f t="shared" si="106"/>
        <v>19.867194176263258</v>
      </c>
      <c r="BJ203" s="28">
        <f t="shared" si="106"/>
        <v>5.4813328299543693</v>
      </c>
      <c r="BK203" s="28">
        <f t="shared" si="106"/>
        <v>31.88846593813404</v>
      </c>
      <c r="BL203" s="28">
        <f t="shared" si="109"/>
        <v>59.090741200929088</v>
      </c>
      <c r="BM203" s="28">
        <f t="shared" si="109"/>
        <v>86.813207009116638</v>
      </c>
      <c r="BN203" s="28">
        <f t="shared" si="109"/>
        <v>114.7724069187541</v>
      </c>
      <c r="BO203" s="28">
        <f t="shared" si="109"/>
        <v>142.67948062782179</v>
      </c>
      <c r="BP203" s="28">
        <f t="shared" si="109"/>
        <v>170.24334784112438</v>
      </c>
      <c r="BQ203" s="28">
        <f t="shared" si="109"/>
        <v>197.17393864798871</v>
      </c>
      <c r="BR203" s="28">
        <f t="shared" si="109"/>
        <v>223.18543334800825</v>
      </c>
      <c r="BS203" s="28">
        <f t="shared" si="109"/>
        <v>247.9994744046567</v>
      </c>
      <c r="BT203" s="28">
        <f t="shared" si="109"/>
        <v>271.34831338884993</v>
      </c>
      <c r="BU203" s="28">
        <f t="shared" si="109"/>
        <v>292.97785639314327</v>
      </c>
      <c r="BV203" s="28">
        <f t="shared" si="109"/>
        <v>312.65057244565639</v>
      </c>
      <c r="BW203" s="28">
        <f t="shared" si="109"/>
        <v>330.14823091945743</v>
      </c>
      <c r="BX203" s="28">
        <f t="shared" si="109"/>
        <v>345.27443580143768</v>
      </c>
      <c r="BY203" s="28">
        <f t="shared" si="109"/>
        <v>357.85692693336307</v>
      </c>
      <c r="BZ203" s="28">
        <f t="shared" si="109"/>
        <v>367.74962094099612</v>
      </c>
      <c r="CA203" s="28">
        <f t="shared" si="109"/>
        <v>374.8343674949046</v>
      </c>
      <c r="CB203" s="28">
        <f t="shared" si="108"/>
        <v>379.02239976495389</v>
      </c>
      <c r="CC203" s="28">
        <f t="shared" si="108"/>
        <v>380.25546140219512</v>
      </c>
      <c r="CD203" s="28">
        <f t="shared" si="108"/>
        <v>378.50659606655449</v>
      </c>
      <c r="CE203" s="28">
        <f t="shared" si="108"/>
        <v>373.78058937354655</v>
      </c>
      <c r="CF203" s="28">
        <f t="shared" si="108"/>
        <v>366.11405711324636</v>
      </c>
      <c r="CG203" s="28">
        <f t="shared" si="108"/>
        <v>355.57517765353384</v>
      </c>
      <c r="CH203" s="28">
        <f t="shared" si="108"/>
        <v>342.26307052981008</v>
      </c>
      <c r="CI203" s="28">
        <f t="shared" si="108"/>
        <v>326.30682729715812</v>
      </c>
      <c r="CJ203" s="28">
        <f t="shared" si="108"/>
        <v>307.86420473069086</v>
      </c>
      <c r="CK203" s="28">
        <f t="shared" si="108"/>
        <v>287.11999435864726</v>
      </c>
      <c r="CL203" s="28">
        <f t="shared" si="108"/>
        <v>264.28408605506024</v>
      </c>
      <c r="CM203" s="28">
        <f t="shared" si="108"/>
        <v>239.58924696068195</v>
      </c>
      <c r="CN203" s="28">
        <f t="shared" si="108"/>
        <v>213.28864030079433</v>
      </c>
      <c r="CO203" s="28">
        <f t="shared" si="108"/>
        <v>185.6531116879101</v>
      </c>
      <c r="CP203" s="28">
        <f t="shared" si="108"/>
        <v>156.96827320068704</v>
      </c>
      <c r="CQ203" s="28">
        <f t="shared" ref="CQ203:DF266" si="115">(-2*(CQ$89-5)^2+(-2)*($A203-5)^2+20*CQ$89+20*$A203+5)*(ABS(SIN(CQ$89)+COS($A203)))</f>
        <v>127.53141788596479</v>
      </c>
      <c r="CR203" s="28">
        <f t="shared" si="115"/>
        <v>97.648299310969122</v>
      </c>
      <c r="CS203" s="28">
        <f t="shared" si="115"/>
        <v>67.629812374114707</v>
      </c>
      <c r="CT203" s="28">
        <f t="shared" si="115"/>
        <v>37.788612746880816</v>
      </c>
      <c r="CU203" s="28">
        <f t="shared" si="115"/>
        <v>8.4357130521088806</v>
      </c>
      <c r="CV203" s="28">
        <f t="shared" si="115"/>
        <v>20.122905822875406</v>
      </c>
      <c r="CW203" s="28">
        <f t="shared" si="115"/>
        <v>47.589630030289214</v>
      </c>
      <c r="CX203" s="28">
        <f t="shared" si="115"/>
        <v>73.67845702723848</v>
      </c>
      <c r="CY203" s="28">
        <f t="shared" si="115"/>
        <v>98.11811217374553</v>
      </c>
      <c r="CZ203" s="28">
        <f t="shared" si="115"/>
        <v>120.65500248520566</v>
      </c>
      <c r="DA203" s="28">
        <f t="shared" si="115"/>
        <v>141.05597421771091</v>
      </c>
      <c r="DB203" s="28">
        <f t="shared" si="115"/>
        <v>159.11084320614287</v>
      </c>
      <c r="DC203" s="28">
        <f t="shared" si="115"/>
        <v>174.63466947509457</v>
      </c>
      <c r="DD203" s="28">
        <f t="shared" si="115"/>
        <v>187.46975057123967</v>
      </c>
      <c r="DE203" s="28">
        <f t="shared" si="115"/>
        <v>197.48731128866754</v>
      </c>
      <c r="DF203" s="28">
        <f t="shared" si="115"/>
        <v>204.58887093835142</v>
      </c>
      <c r="DG203" s="28">
        <f t="shared" si="114"/>
        <v>208.70727300880873</v>
      </c>
      <c r="DH203" s="28">
        <f t="shared" si="114"/>
        <v>209.8073659340626</v>
      </c>
      <c r="DI203" s="28">
        <f t="shared" si="114"/>
        <v>207.88632768215066</v>
      </c>
      <c r="DJ203" s="28">
        <f t="shared" si="114"/>
        <v>202.97363095608915</v>
      </c>
      <c r="DK203" s="28">
        <f t="shared" si="114"/>
        <v>195.13064991186204</v>
      </c>
      <c r="DL203" s="28">
        <f t="shared" si="114"/>
        <v>184.44991339680655</v>
      </c>
      <c r="DM203" s="28">
        <f t="shared" si="114"/>
        <v>171.05401374895919</v>
      </c>
      <c r="DN203" s="28">
        <f t="shared" si="113"/>
        <v>155.09418412658724</v>
      </c>
      <c r="DO203" s="28">
        <f t="shared" si="111"/>
        <v>136.74856111153471</v>
      </c>
      <c r="DP203" s="28">
        <f t="shared" si="111"/>
        <v>116.22015290634171</v>
      </c>
      <c r="DQ203" s="28">
        <f t="shared" si="111"/>
        <v>93.734536781829405</v>
      </c>
      <c r="DR203" s="28">
        <f t="shared" si="111"/>
        <v>69.537312490290589</v>
      </c>
      <c r="DS203" s="28">
        <f t="shared" si="111"/>
        <v>43.89134110422134</v>
      </c>
      <c r="DT203" s="28">
        <f t="shared" si="111"/>
        <v>17.07380113992804</v>
      </c>
      <c r="DU203" s="28">
        <f t="shared" si="111"/>
        <v>10.626904148239714</v>
      </c>
      <c r="DV203" s="28">
        <f t="shared" si="111"/>
        <v>38.914352787107461</v>
      </c>
      <c r="DW203" s="28">
        <f t="shared" si="111"/>
        <v>67.487386686071403</v>
      </c>
      <c r="DX203" s="28">
        <f t="shared" si="111"/>
        <v>96.043433302517457</v>
      </c>
      <c r="DY203" s="28">
        <f t="shared" si="111"/>
        <v>124.28182850341456</v>
      </c>
      <c r="DZ203" s="28">
        <f t="shared" si="111"/>
        <v>151.90710284616364</v>
      </c>
      <c r="EA203" s="28">
        <f t="shared" si="111"/>
        <v>178.63219403170876</v>
      </c>
      <c r="EB203" s="28">
        <f t="shared" si="111"/>
        <v>204.18154924499885</v>
      </c>
      <c r="EC203" s="28">
        <f t="shared" si="112"/>
        <v>228.29408248018734</v>
      </c>
      <c r="ED203" s="28">
        <f t="shared" si="112"/>
        <v>250.72595373368861</v>
      </c>
      <c r="EE203" s="28">
        <f t="shared" si="112"/>
        <v>271.25313911573699</v>
      </c>
      <c r="EF203" s="28">
        <f t="shared" si="112"/>
        <v>289.67376345440562</v>
      </c>
      <c r="EG203" s="28">
        <f t="shared" si="112"/>
        <v>305.8101698149116</v>
      </c>
      <c r="EH203" s="28">
        <f t="shared" si="112"/>
        <v>319.51070349740888</v>
      </c>
      <c r="EI203" s="28">
        <f t="shared" si="112"/>
        <v>330.65119147096112</v>
      </c>
      <c r="EJ203" s="28">
        <f t="shared" si="112"/>
        <v>339.13610180955811</v>
      </c>
      <c r="EK203" s="28">
        <f t="shared" si="112"/>
        <v>344.89937147504384</v>
      </c>
      <c r="EL203" s="28">
        <f t="shared" si="112"/>
        <v>347.90489469679972</v>
      </c>
      <c r="EM203" s="28">
        <f t="shared" si="112"/>
        <v>348.14666818268194</v>
      </c>
      <c r="EN203" s="28">
        <f t="shared" si="112"/>
        <v>345.64859341287598</v>
      </c>
      <c r="EO203" s="28">
        <f t="shared" si="112"/>
        <v>340.4639402704629</v>
      </c>
      <c r="EP203" s="28">
        <f t="shared" si="112"/>
        <v>332.67448020233223</v>
      </c>
      <c r="EQ203" s="28">
        <f t="shared" si="112"/>
        <v>322.38930093509936</v>
      </c>
      <c r="ER203" s="28">
        <f t="shared" si="112"/>
        <v>309.74331844776265</v>
      </c>
      <c r="ES203" s="28">
        <f t="shared" si="110"/>
        <v>294.89550538267167</v>
      </c>
      <c r="ET203" s="28">
        <f t="shared" si="110"/>
        <v>278.02685831809669</v>
      </c>
      <c r="EU203" s="28">
        <f t="shared" si="110"/>
        <v>259.33812929128806</v>
      </c>
      <c r="EV203" s="28">
        <f t="shared" si="110"/>
        <v>239.04734961569625</v>
      </c>
      <c r="EW203" s="28">
        <f t="shared" si="110"/>
        <v>217.38717634907607</v>
      </c>
      <c r="EX203" s="28">
        <f t="shared" si="110"/>
        <v>194.60209371366182</v>
      </c>
      <c r="EY203" s="28">
        <f t="shared" si="110"/>
        <v>170.94550332308791</v>
      </c>
      <c r="EZ203" s="28">
        <f t="shared" si="110"/>
        <v>146.67673821552705</v>
      </c>
      <c r="FA203" s="28">
        <f t="shared" si="110"/>
        <v>122.05803641579534</v>
      </c>
      <c r="FB203" s="28">
        <f t="shared" si="101"/>
        <v>97.351510043216038</v>
      </c>
      <c r="FC203" s="28">
        <f t="shared" si="101"/>
        <v>72.816145844177015</v>
      </c>
      <c r="FD203" s="28">
        <f t="shared" si="101"/>
        <v>48.704872461180742</v>
      </c>
      <c r="FE203" s="28">
        <f t="shared" si="101"/>
        <v>25.261728761455522</v>
      </c>
      <c r="FF203" s="28">
        <f t="shared" si="101"/>
        <v>2.7191661506358691</v>
      </c>
      <c r="FG203" s="28">
        <f t="shared" si="101"/>
        <v>18.704483991669075</v>
      </c>
      <c r="FH203" s="28">
        <f t="shared" si="100"/>
        <v>38.80734877511496</v>
      </c>
      <c r="FI203" s="28">
        <f t="shared" si="100"/>
        <v>57.406131680890041</v>
      </c>
      <c r="FJ203" s="28">
        <f t="shared" si="100"/>
        <v>74.337986193883893</v>
      </c>
      <c r="FK203" s="28">
        <f t="shared" si="100"/>
        <v>89.462124602878518</v>
      </c>
      <c r="FL203" s="28">
        <f t="shared" si="100"/>
        <v>102.66114471268726</v>
      </c>
      <c r="FM203" s="28">
        <f t="shared" si="86"/>
        <v>113.84206073590032</v>
      </c>
      <c r="FN203" s="28">
        <f t="shared" si="86"/>
        <v>122.93702831028097</v>
      </c>
      <c r="FO203" s="28">
        <f t="shared" si="86"/>
        <v>129.90375737599783</v>
      </c>
      <c r="FP203" s="28">
        <f t="shared" si="85"/>
        <v>134.72561049844958</v>
      </c>
      <c r="FQ203" s="28">
        <f t="shared" si="85"/>
        <v>137.41138809036937</v>
      </c>
      <c r="FR203" s="28">
        <f t="shared" si="85"/>
        <v>137.99480582402123</v>
      </c>
      <c r="FS203" s="28">
        <f t="shared" si="58"/>
        <v>136.53367328373108</v>
      </c>
      <c r="FT203" s="28">
        <f t="shared" si="105"/>
        <v>133.10878654489409</v>
      </c>
      <c r="FU203" s="28">
        <f t="shared" si="105"/>
        <v>127.82255083358889</v>
      </c>
      <c r="FV203" s="28">
        <f t="shared" si="105"/>
        <v>120.79735267871035</v>
      </c>
      <c r="FW203" s="28">
        <f t="shared" si="105"/>
        <v>112.17370397635358</v>
      </c>
      <c r="FX203" s="28">
        <f t="shared" si="105"/>
        <v>102.1081831073694</v>
      </c>
      <c r="FY203" s="28">
        <f t="shared" si="105"/>
        <v>90.771200650374979</v>
      </c>
      <c r="FZ203" s="28">
        <f t="shared" si="105"/>
        <v>78.344619284743075</v>
      </c>
      <c r="GA203" s="28">
        <f t="shared" si="105"/>
        <v>65.019259156253796</v>
      </c>
      <c r="GB203" s="28">
        <f t="shared" si="105"/>
        <v>50.992321261666049</v>
      </c>
      <c r="GC203" s="28">
        <f t="shared" si="105"/>
        <v>36.464762281937553</v>
      </c>
      <c r="GD203" s="28">
        <f t="shared" si="105"/>
        <v>21.638654746578535</v>
      </c>
      <c r="GE203" s="28">
        <f t="shared" si="105"/>
        <v>6.7145664382609382</v>
      </c>
      <c r="GF203" s="28">
        <f t="shared" si="105"/>
        <v>8.1110074527585567</v>
      </c>
      <c r="GG203" s="28">
        <f t="shared" si="105"/>
        <v>22.648126735613495</v>
      </c>
      <c r="GH203" s="28">
        <f t="shared" si="105"/>
        <v>36.715771729977504</v>
      </c>
      <c r="GI203" s="28">
        <f t="shared" si="105"/>
        <v>50.144062051203917</v>
      </c>
      <c r="GJ203" s="28">
        <f t="shared" si="104"/>
        <v>62.776300841478225</v>
      </c>
      <c r="GK203" s="28">
        <f t="shared" si="104"/>
        <v>74.470818971356493</v>
      </c>
      <c r="GL203" s="28">
        <f t="shared" si="104"/>
        <v>85.102596409305136</v>
      </c>
      <c r="GM203" s="28">
        <f t="shared" si="94"/>
        <v>94.564640917524159</v>
      </c>
      <c r="GN203" s="28">
        <f t="shared" si="94"/>
        <v>102.76910744349553</v>
      </c>
      <c r="GO203" s="28">
        <f t="shared" si="94"/>
        <v>109.64814499815013</v>
      </c>
      <c r="GP203" s="28">
        <f t="shared" si="94"/>
        <v>115.15446140038601</v>
      </c>
      <c r="GQ203" s="28">
        <f t="shared" si="94"/>
        <v>119.26159997889233</v>
      </c>
      <c r="GR203" s="28">
        <f t="shared" si="94"/>
        <v>121.96392610909248</v>
      </c>
      <c r="GS203" s="28">
        <f t="shared" si="94"/>
        <v>123.27632527781287</v>
      </c>
      <c r="GT203" s="28">
        <f t="shared" si="94"/>
        <v>123.2336181627518</v>
      </c>
    </row>
    <row r="204" spans="1:202" x14ac:dyDescent="0.3">
      <c r="A204" s="10">
        <v>11.4</v>
      </c>
      <c r="B204" s="28">
        <f t="shared" si="103"/>
        <v>39.774056770444801</v>
      </c>
      <c r="C204" s="28">
        <f t="shared" si="103"/>
        <v>51.82864917142517</v>
      </c>
      <c r="D204" s="28">
        <f t="shared" si="103"/>
        <v>64.545461488581779</v>
      </c>
      <c r="E204" s="28">
        <f t="shared" si="103"/>
        <v>77.789350142742109</v>
      </c>
      <c r="F204" s="28">
        <f t="shared" si="103"/>
        <v>91.412479202737771</v>
      </c>
      <c r="G204" s="28">
        <f t="shared" si="103"/>
        <v>105.25626010912346</v>
      </c>
      <c r="H204" s="28">
        <f t="shared" si="103"/>
        <v>119.1534621304303</v>
      </c>
      <c r="I204" s="28">
        <f t="shared" si="103"/>
        <v>132.93046571431304</v>
      </c>
      <c r="J204" s="28">
        <f t="shared" si="103"/>
        <v>146.40962896520912</v>
      </c>
      <c r="K204" s="28">
        <f t="shared" si="103"/>
        <v>159.41173593362419</v>
      </c>
      <c r="L204" s="28">
        <f t="shared" si="103"/>
        <v>171.75849425874688</v>
      </c>
      <c r="M204" s="28">
        <f t="shared" si="103"/>
        <v>183.27504897955444</v>
      </c>
      <c r="N204" s="28">
        <f t="shared" si="103"/>
        <v>193.79247902847013</v>
      </c>
      <c r="O204" s="28">
        <f t="shared" si="103"/>
        <v>203.15024304923301</v>
      </c>
      <c r="P204" s="28">
        <f t="shared" si="103"/>
        <v>211.19854173487548</v>
      </c>
      <c r="Q204" s="28">
        <f t="shared" si="103"/>
        <v>217.80056485521555</v>
      </c>
      <c r="R204" s="28">
        <f t="shared" si="102"/>
        <v>222.83459252352776</v>
      </c>
      <c r="S204" s="28">
        <f t="shared" si="102"/>
        <v>226.19592202149866</v>
      </c>
      <c r="T204" s="28">
        <f t="shared" si="102"/>
        <v>227.79859363786588</v>
      </c>
      <c r="U204" s="28">
        <f t="shared" si="102"/>
        <v>227.57689145243694</v>
      </c>
      <c r="V204" s="28">
        <f t="shared" si="102"/>
        <v>225.48659778248194</v>
      </c>
      <c r="W204" s="28">
        <f t="shared" si="102"/>
        <v>221.5059830680097</v>
      </c>
      <c r="X204" s="28">
        <f t="shared" si="102"/>
        <v>215.63651626804605</v>
      </c>
      <c r="Y204" s="28">
        <f t="shared" si="102"/>
        <v>207.90328433074154</v>
      </c>
      <c r="Z204" s="28">
        <f t="shared" si="102"/>
        <v>198.35511294258617</v>
      </c>
      <c r="AA204" s="28">
        <f t="shared" si="102"/>
        <v>187.06438451100937</v>
      </c>
      <c r="AB204" s="28">
        <f t="shared" si="102"/>
        <v>174.12655314372165</v>
      </c>
      <c r="AC204" s="28">
        <f t="shared" si="102"/>
        <v>159.65936021014465</v>
      </c>
      <c r="AD204" s="28">
        <f t="shared" si="102"/>
        <v>143.80175785784931</v>
      </c>
      <c r="AE204" s="28">
        <f t="shared" si="102"/>
        <v>126.71255156322074</v>
      </c>
      <c r="AF204" s="28">
        <f t="shared" si="102"/>
        <v>108.56877637472751</v>
      </c>
      <c r="AG204" s="28">
        <f t="shared" si="107"/>
        <v>89.563824914893999</v>
      </c>
      <c r="AH204" s="28">
        <f t="shared" si="107"/>
        <v>69.905348401176823</v>
      </c>
      <c r="AI204" s="28">
        <f t="shared" si="107"/>
        <v>49.812954886840991</v>
      </c>
      <c r="AJ204" s="28">
        <f t="shared" si="107"/>
        <v>29.51573157413392</v>
      </c>
      <c r="AK204" s="28">
        <f t="shared" si="107"/>
        <v>9.2496203806083415</v>
      </c>
      <c r="AL204" s="28">
        <f t="shared" si="107"/>
        <v>10.745322083696099</v>
      </c>
      <c r="AM204" s="28">
        <f t="shared" si="107"/>
        <v>30.227747370085577</v>
      </c>
      <c r="AN204" s="28">
        <f t="shared" si="107"/>
        <v>48.957886914160447</v>
      </c>
      <c r="AO204" s="28">
        <f t="shared" si="107"/>
        <v>66.700437874226537</v>
      </c>
      <c r="AP204" s="28">
        <f t="shared" si="107"/>
        <v>83.227427962165351</v>
      </c>
      <c r="AQ204" s="28">
        <f t="shared" si="107"/>
        <v>98.321024202085567</v>
      </c>
      <c r="AR204" s="28">
        <f t="shared" si="107"/>
        <v>111.77625103816003</v>
      </c>
      <c r="AS204" s="28">
        <f t="shared" si="107"/>
        <v>123.40358412180925</v>
      </c>
      <c r="AT204" s="28">
        <f t="shared" si="107"/>
        <v>133.03138742962176</v>
      </c>
      <c r="AU204" s="28">
        <f t="shared" si="107"/>
        <v>140.50816308189343</v>
      </c>
      <c r="AV204" s="28">
        <f t="shared" si="107"/>
        <v>145.70458532744581</v>
      </c>
      <c r="AW204" s="28">
        <f t="shared" si="106"/>
        <v>148.51529260884979</v>
      </c>
      <c r="AX204" s="28">
        <f t="shared" si="106"/>
        <v>148.86041439452359</v>
      </c>
      <c r="AY204" s="28">
        <f t="shared" si="106"/>
        <v>146.68681252761056</v>
      </c>
      <c r="AZ204" s="28">
        <f t="shared" si="106"/>
        <v>141.96902015979236</v>
      </c>
      <c r="BA204" s="28">
        <f t="shared" si="106"/>
        <v>134.70986487185871</v>
      </c>
      <c r="BB204" s="28">
        <f t="shared" si="106"/>
        <v>124.94076628992687</v>
      </c>
      <c r="BC204" s="28">
        <f t="shared" si="106"/>
        <v>112.72170234254706</v>
      </c>
      <c r="BD204" s="28">
        <f t="shared" si="106"/>
        <v>98.140842223806985</v>
      </c>
      <c r="BE204" s="28">
        <f t="shared" si="106"/>
        <v>81.313848084199321</v>
      </c>
      <c r="BF204" s="28">
        <f t="shared" si="106"/>
        <v>62.382851417149652</v>
      </c>
      <c r="BG204" s="28">
        <f t="shared" si="106"/>
        <v>41.515113997558096</v>
      </c>
      <c r="BH204" s="28">
        <f t="shared" si="106"/>
        <v>18.90138701290731</v>
      </c>
      <c r="BI204" s="28">
        <f t="shared" si="106"/>
        <v>5.2460143379119684</v>
      </c>
      <c r="BJ204" s="28">
        <f t="shared" si="106"/>
        <v>30.695400061523504</v>
      </c>
      <c r="BK204" s="28">
        <f t="shared" si="106"/>
        <v>57.198134479434671</v>
      </c>
      <c r="BL204" s="28">
        <f t="shared" si="109"/>
        <v>84.491278372973383</v>
      </c>
      <c r="BM204" s="28">
        <f t="shared" si="109"/>
        <v>112.30041468198425</v>
      </c>
      <c r="BN204" s="28">
        <f t="shared" si="109"/>
        <v>140.34262599094748</v>
      </c>
      <c r="BO204" s="28">
        <f t="shared" si="109"/>
        <v>168.32959011982766</v>
      </c>
      <c r="BP204" s="28">
        <f t="shared" si="109"/>
        <v>195.97075861223826</v>
      </c>
      <c r="BQ204" s="28">
        <f t="shared" si="109"/>
        <v>222.97658179918179</v>
      </c>
      <c r="BR204" s="28">
        <f t="shared" si="109"/>
        <v>249.06174342671162</v>
      </c>
      <c r="BS204" s="28">
        <f t="shared" si="109"/>
        <v>273.94836757927465</v>
      </c>
      <c r="BT204" s="28">
        <f t="shared" si="109"/>
        <v>297.36916081107574</v>
      </c>
      <c r="BU204" s="28">
        <f t="shared" si="109"/>
        <v>319.07045301423295</v>
      </c>
      <c r="BV204" s="28">
        <f t="shared" si="109"/>
        <v>338.81510159823631</v>
      </c>
      <c r="BW204" s="28">
        <f t="shared" si="109"/>
        <v>356.38522501875445</v>
      </c>
      <c r="BX204" s="28">
        <f t="shared" si="109"/>
        <v>371.58473355859087</v>
      </c>
      <c r="BY204" s="28">
        <f t="shared" si="109"/>
        <v>384.24162750832846</v>
      </c>
      <c r="BZ204" s="28">
        <f t="shared" si="109"/>
        <v>394.21003549313252</v>
      </c>
      <c r="CA204" s="28">
        <f t="shared" si="109"/>
        <v>401.3719686153309</v>
      </c>
      <c r="CB204" s="28">
        <f t="shared" si="108"/>
        <v>405.63876929593522</v>
      </c>
      <c r="CC204" s="28">
        <f t="shared" si="108"/>
        <v>406.95223716492637</v>
      </c>
      <c r="CD204" s="28">
        <f t="shared" si="108"/>
        <v>405.28541802962053</v>
      </c>
      <c r="CE204" s="28">
        <f t="shared" si="108"/>
        <v>400.64304579992825</v>
      </c>
      <c r="CF204" s="28">
        <f t="shared" si="108"/>
        <v>393.0616312239498</v>
      </c>
      <c r="CG204" s="28">
        <f t="shared" si="108"/>
        <v>382.6091953407655</v>
      </c>
      <c r="CH204" s="28">
        <f t="shared" si="108"/>
        <v>369.38464964212926</v>
      </c>
      <c r="CI204" s="28">
        <f t="shared" si="108"/>
        <v>353.51682900333219</v>
      </c>
      <c r="CJ204" s="28">
        <f t="shared" si="108"/>
        <v>335.16318744821075</v>
      </c>
      <c r="CK204" s="28">
        <f t="shared" si="108"/>
        <v>314.50817070723303</v>
      </c>
      <c r="CL204" s="28">
        <f t="shared" si="108"/>
        <v>291.76128326526441</v>
      </c>
      <c r="CM204" s="28">
        <f t="shared" si="108"/>
        <v>267.15487113317289</v>
      </c>
      <c r="CN204" s="28">
        <f t="shared" si="108"/>
        <v>240.94164487343173</v>
      </c>
      <c r="CO204" s="28">
        <f t="shared" si="108"/>
        <v>213.39197042567639</v>
      </c>
      <c r="CP204" s="28">
        <f t="shared" si="108"/>
        <v>184.79095797835191</v>
      </c>
      <c r="CQ204" s="28">
        <f t="shared" si="115"/>
        <v>155.43538148547125</v>
      </c>
      <c r="CR204" s="28">
        <f t="shared" si="115"/>
        <v>125.63046340542304</v>
      </c>
      <c r="CS204" s="28">
        <f t="shared" si="115"/>
        <v>95.686560818438409</v>
      </c>
      <c r="CT204" s="28">
        <f t="shared" si="115"/>
        <v>65.915790242168299</v>
      </c>
      <c r="CU204" s="28">
        <f t="shared" si="115"/>
        <v>36.628629197027777</v>
      </c>
      <c r="CV204" s="28">
        <f t="shared" si="115"/>
        <v>8.130532865884712</v>
      </c>
      <c r="CW204" s="28">
        <f t="shared" si="115"/>
        <v>19.281395957302209</v>
      </c>
      <c r="CX204" s="28">
        <f t="shared" si="115"/>
        <v>45.321646026548464</v>
      </c>
      <c r="CY204" s="28">
        <f t="shared" si="115"/>
        <v>69.719409332995056</v>
      </c>
      <c r="CZ204" s="28">
        <f t="shared" si="115"/>
        <v>92.221530194941082</v>
      </c>
      <c r="DA204" s="28">
        <f t="shared" si="115"/>
        <v>112.5952584737816</v>
      </c>
      <c r="DB204" s="28">
        <f t="shared" si="115"/>
        <v>130.63077587940955</v>
      </c>
      <c r="DC204" s="28">
        <f t="shared" si="115"/>
        <v>146.14346692543555</v>
      </c>
      <c r="DD204" s="28">
        <f t="shared" si="115"/>
        <v>158.97590901937008</v>
      </c>
      <c r="DE204" s="28">
        <f t="shared" si="115"/>
        <v>168.99955939168134</v>
      </c>
      <c r="DF204" s="28">
        <f t="shared" si="115"/>
        <v>176.11612004283646</v>
      </c>
      <c r="DG204" s="28">
        <f t="shared" si="114"/>
        <v>180.25856557858836</v>
      </c>
      <c r="DH204" s="28">
        <f t="shared" si="114"/>
        <v>181.39182266785718</v>
      </c>
      <c r="DI204" s="28">
        <f t="shared" si="114"/>
        <v>179.51309384954229</v>
      </c>
      <c r="DJ204" s="28">
        <f t="shared" si="114"/>
        <v>174.65182248798178</v>
      </c>
      <c r="DK204" s="28">
        <f t="shared" si="114"/>
        <v>166.86929978408475</v>
      </c>
      <c r="DL204" s="28">
        <f t="shared" si="114"/>
        <v>156.25791884257578</v>
      </c>
      <c r="DM204" s="28">
        <f t="shared" si="114"/>
        <v>142.94008482763664</v>
      </c>
      <c r="DN204" s="28">
        <f t="shared" si="113"/>
        <v>127.06679416261728</v>
      </c>
      <c r="DO204" s="28">
        <f t="shared" si="111"/>
        <v>108.81589949875837</v>
      </c>
      <c r="DP204" s="28">
        <f t="shared" si="111"/>
        <v>88.390080749251595</v>
      </c>
      <c r="DQ204" s="28">
        <f t="shared" si="111"/>
        <v>66.014545816983372</v>
      </c>
      <c r="DR204" s="28">
        <f t="shared" si="111"/>
        <v>41.934487698327608</v>
      </c>
      <c r="DS204" s="28">
        <f t="shared" si="111"/>
        <v>16.412327386048037</v>
      </c>
      <c r="DT204" s="28">
        <f t="shared" si="111"/>
        <v>10.275225609963517</v>
      </c>
      <c r="DU204" s="28">
        <f t="shared" si="111"/>
        <v>37.840261282297121</v>
      </c>
      <c r="DV204" s="28">
        <f t="shared" si="111"/>
        <v>65.986870216882792</v>
      </c>
      <c r="DW204" s="28">
        <f t="shared" si="111"/>
        <v>94.414421073064844</v>
      </c>
      <c r="DX204" s="28">
        <f t="shared" si="111"/>
        <v>122.82087698590956</v>
      </c>
      <c r="DY204" s="28">
        <f t="shared" si="111"/>
        <v>150.90611307548417</v>
      </c>
      <c r="DZ204" s="28">
        <f t="shared" si="111"/>
        <v>178.37519733966727</v>
      </c>
      <c r="EA204" s="28">
        <f t="shared" si="111"/>
        <v>204.94159773733207</v>
      </c>
      <c r="EB204" s="28">
        <f t="shared" si="111"/>
        <v>230.33027923064645</v>
      </c>
      <c r="EC204" s="28">
        <f t="shared" si="112"/>
        <v>254.28065593681379</v>
      </c>
      <c r="ED204" s="28">
        <f t="shared" si="112"/>
        <v>276.54936532406498</v>
      </c>
      <c r="EE204" s="28">
        <f t="shared" si="112"/>
        <v>296.91283355247691</v>
      </c>
      <c r="EF204" s="28">
        <f t="shared" si="112"/>
        <v>315.16960358124237</v>
      </c>
      <c r="EG204" s="28">
        <f t="shared" si="112"/>
        <v>331.14240051014696</v>
      </c>
      <c r="EH204" s="28">
        <f t="shared" si="112"/>
        <v>344.67991176019899</v>
      </c>
      <c r="EI204" s="28">
        <f t="shared" si="112"/>
        <v>355.6582630892438</v>
      </c>
      <c r="EJ204" s="28">
        <f t="shared" si="112"/>
        <v>363.9821750425811</v>
      </c>
      <c r="EK204" s="28">
        <f t="shared" si="112"/>
        <v>369.58578821328433</v>
      </c>
      <c r="EL204" s="28">
        <f t="shared" si="112"/>
        <v>372.4331495872662</v>
      </c>
      <c r="EM204" s="28">
        <f t="shared" si="112"/>
        <v>372.51835622792498</v>
      </c>
      <c r="EN204" s="28">
        <f t="shared" si="112"/>
        <v>369.86535656727835</v>
      </c>
      <c r="EO204" s="28">
        <f t="shared" si="112"/>
        <v>364.5274135674033</v>
      </c>
      <c r="EP204" s="28">
        <f t="shared" si="112"/>
        <v>356.58623795050102</v>
      </c>
      <c r="EQ204" s="28">
        <f t="shared" si="112"/>
        <v>346.15080352155525</v>
      </c>
      <c r="ER204" s="28">
        <f t="shared" si="112"/>
        <v>333.35586027925712</v>
      </c>
      <c r="ES204" s="28">
        <f t="shared" si="110"/>
        <v>318.360164485393</v>
      </c>
      <c r="ET204" s="28">
        <f t="shared" si="110"/>
        <v>301.34444809941772</v>
      </c>
      <c r="EU204" s="28">
        <f t="shared" si="110"/>
        <v>282.50915294549787</v>
      </c>
      <c r="EV204" s="28">
        <f t="shared" si="110"/>
        <v>262.07195762927734</v>
      </c>
      <c r="EW204" s="28">
        <f t="shared" si="110"/>
        <v>240.26512753012247</v>
      </c>
      <c r="EX204" s="28">
        <f t="shared" si="110"/>
        <v>217.33272013481758</v>
      </c>
      <c r="EY204" s="28">
        <f t="shared" si="110"/>
        <v>193.52767952828535</v>
      </c>
      <c r="EZ204" s="28">
        <f t="shared" si="110"/>
        <v>169.10885499820068</v>
      </c>
      <c r="FA204" s="28">
        <f t="shared" si="110"/>
        <v>144.3379794305707</v>
      </c>
      <c r="FB204" s="28">
        <f t="shared" si="101"/>
        <v>119.47664346477875</v>
      </c>
      <c r="FC204" s="28">
        <f t="shared" si="101"/>
        <v>94.783301236596856</v>
      </c>
      <c r="FD204" s="28">
        <f t="shared" si="101"/>
        <v>70.510342968904908</v>
      </c>
      <c r="FE204" s="28">
        <f t="shared" si="101"/>
        <v>46.901268680012947</v>
      </c>
      <c r="FF204" s="28">
        <f t="shared" si="101"/>
        <v>24.187995881341681</v>
      </c>
      <c r="FG204" s="28">
        <f t="shared" si="101"/>
        <v>2.5883323474854403</v>
      </c>
      <c r="FH204" s="28">
        <f t="shared" si="100"/>
        <v>17.696357115338984</v>
      </c>
      <c r="FI204" s="28">
        <f t="shared" si="100"/>
        <v>36.483263474951563</v>
      </c>
      <c r="FJ204" s="28">
        <f t="shared" si="100"/>
        <v>53.610002234572399</v>
      </c>
      <c r="FK204" s="28">
        <f t="shared" si="100"/>
        <v>68.936217616678462</v>
      </c>
      <c r="FL204" s="28">
        <f t="shared" si="100"/>
        <v>82.344904959403735</v>
      </c>
      <c r="FM204" s="28">
        <f t="shared" si="86"/>
        <v>93.743437636263153</v>
      </c>
      <c r="FN204" s="28">
        <f t="shared" si="86"/>
        <v>103.06428848493179</v>
      </c>
      <c r="FO204" s="28">
        <f t="shared" si="86"/>
        <v>110.26543951512031</v>
      </c>
      <c r="FP204" s="28">
        <f t="shared" si="85"/>
        <v>115.3304775129707</v>
      </c>
      <c r="FQ204" s="28">
        <f t="shared" si="85"/>
        <v>118.26837702282124</v>
      </c>
      <c r="FR204" s="28">
        <f t="shared" si="85"/>
        <v>119.11297601953743</v>
      </c>
      <c r="FS204" s="28">
        <f t="shared" ref="FS204:GH267" si="116">(-2*(FS$89-5)^2+(-2)*($A204-5)^2+20*FS$89+20*$A204+5)*(ABS(SIN(FS$89)+COS($A204)))</f>
        <v>117.92215333903586</v>
      </c>
      <c r="FT204" s="28">
        <f t="shared" si="116"/>
        <v>114.77672056535255</v>
      </c>
      <c r="FU204" s="28">
        <f t="shared" si="116"/>
        <v>109.77904453529989</v>
      </c>
      <c r="FV204" s="28">
        <f t="shared" si="116"/>
        <v>103.0514198741724</v>
      </c>
      <c r="FW204" s="28">
        <f t="shared" si="116"/>
        <v>94.734213978401087</v>
      </c>
      <c r="FX204" s="28">
        <f t="shared" si="116"/>
        <v>84.983809576901621</v>
      </c>
      <c r="FY204" s="28">
        <f t="shared" si="116"/>
        <v>73.970372398974746</v>
      </c>
      <c r="FZ204" s="28">
        <f t="shared" si="116"/>
        <v>61.875473523748731</v>
      </c>
      <c r="GA204" s="28">
        <f t="shared" si="116"/>
        <v>48.889597659404444</v>
      </c>
      <c r="GB204" s="28">
        <f t="shared" si="116"/>
        <v>35.20956987932832</v>
      </c>
      <c r="GC204" s="28">
        <f t="shared" si="116"/>
        <v>21.035934211434675</v>
      </c>
      <c r="GD204" s="28">
        <f t="shared" si="116"/>
        <v>6.570317925611981</v>
      </c>
      <c r="GE204" s="28">
        <f t="shared" si="116"/>
        <v>7.9871846127808226</v>
      </c>
      <c r="GF204" s="28">
        <f t="shared" si="116"/>
        <v>22.440575058262098</v>
      </c>
      <c r="GG204" s="28">
        <f t="shared" si="116"/>
        <v>36.600428527893712</v>
      </c>
      <c r="GH204" s="28">
        <f t="shared" si="116"/>
        <v>50.286253963644306</v>
      </c>
      <c r="GI204" s="28">
        <f t="shared" si="105"/>
        <v>63.32870763570984</v>
      </c>
      <c r="GJ204" s="28">
        <f t="shared" si="104"/>
        <v>75.571632011588065</v>
      </c>
      <c r="GK204" s="28">
        <f t="shared" si="104"/>
        <v>86.873894568856997</v>
      </c>
      <c r="GL204" s="28">
        <f t="shared" si="104"/>
        <v>97.11100380311423</v>
      </c>
      <c r="GM204" s="28">
        <f t="shared" si="94"/>
        <v>106.17648264293241</v>
      </c>
      <c r="GN204" s="28">
        <f t="shared" si="94"/>
        <v>113.9829826940349</v>
      </c>
      <c r="GO204" s="28">
        <f t="shared" si="94"/>
        <v>120.46312615501816</v>
      </c>
      <c r="GP204" s="28">
        <f t="shared" si="94"/>
        <v>125.57006583393512</v>
      </c>
      <c r="GQ204" s="28">
        <f t="shared" si="94"/>
        <v>129.27775740393452</v>
      </c>
      <c r="GR204" s="28">
        <f t="shared" si="94"/>
        <v>131.5809418201946</v>
      </c>
      <c r="GS204" s="28">
        <f t="shared" si="94"/>
        <v>132.49483963192307</v>
      </c>
      <c r="GT204" s="28">
        <f t="shared" si="94"/>
        <v>132.05456271399331</v>
      </c>
    </row>
    <row r="205" spans="1:202" x14ac:dyDescent="0.3">
      <c r="A205" s="10">
        <v>11.5</v>
      </c>
      <c r="B205" s="28">
        <f t="shared" si="103"/>
        <v>48.572128254677089</v>
      </c>
      <c r="C205" s="28">
        <f t="shared" si="103"/>
        <v>60.926276565774657</v>
      </c>
      <c r="D205" s="28">
        <f t="shared" si="103"/>
        <v>73.939630788801438</v>
      </c>
      <c r="E205" s="28">
        <f t="shared" si="103"/>
        <v>87.477620115339278</v>
      </c>
      <c r="F205" s="28">
        <f t="shared" si="103"/>
        <v>101.39296988134325</v>
      </c>
      <c r="G205" s="28">
        <f t="shared" si="103"/>
        <v>115.52763568286507</v>
      </c>
      <c r="H205" s="28">
        <f t="shared" si="103"/>
        <v>129.71490839528454</v>
      </c>
      <c r="I205" s="28">
        <f t="shared" si="103"/>
        <v>143.78166231273369</v>
      </c>
      <c r="J205" s="28">
        <f t="shared" si="103"/>
        <v>157.5507166914048</v>
      </c>
      <c r="K205" s="28">
        <f t="shared" si="103"/>
        <v>170.8432794311604</v>
      </c>
      <c r="L205" s="28">
        <f t="shared" si="103"/>
        <v>183.481440483185</v>
      </c>
      <c r="M205" s="28">
        <f t="shared" si="103"/>
        <v>195.29068184115582</v>
      </c>
      <c r="N205" s="28">
        <f t="shared" si="103"/>
        <v>206.10237066816023</v>
      </c>
      <c r="O205" s="28">
        <f t="shared" si="103"/>
        <v>215.75620223466004</v>
      </c>
      <c r="P205" s="28">
        <f t="shared" si="103"/>
        <v>224.10255989217288</v>
      </c>
      <c r="Q205" s="28">
        <f t="shared" si="103"/>
        <v>231.00476027570141</v>
      </c>
      <c r="R205" s="28">
        <f t="shared" si="102"/>
        <v>236.34115330280915</v>
      </c>
      <c r="S205" s="28">
        <f t="shared" si="102"/>
        <v>240.00704830111482</v>
      </c>
      <c r="T205" s="28">
        <f t="shared" si="102"/>
        <v>241.91643972657198</v>
      </c>
      <c r="U205" s="28">
        <f t="shared" si="102"/>
        <v>242.00350840543436</v>
      </c>
      <c r="V205" s="28">
        <f t="shared" si="102"/>
        <v>240.22387701232361</v>
      </c>
      <c r="W205" s="28">
        <f t="shared" si="102"/>
        <v>236.5556015506022</v>
      </c>
      <c r="X205" s="28">
        <f t="shared" si="102"/>
        <v>230.9998838912316</v>
      </c>
      <c r="Y205" s="28">
        <f t="shared" si="102"/>
        <v>223.5814939115358</v>
      </c>
      <c r="Z205" s="28">
        <f t="shared" si="102"/>
        <v>214.34889341248294</v>
      </c>
      <c r="AA205" s="28">
        <f t="shared" si="102"/>
        <v>203.37405773710893</v>
      </c>
      <c r="AB205" s="28">
        <f t="shared" si="102"/>
        <v>190.75199481711229</v>
      </c>
      <c r="AC205" s="28">
        <f t="shared" si="102"/>
        <v>176.5999651923272</v>
      </c>
      <c r="AD205" s="28">
        <f t="shared" si="102"/>
        <v>161.05641033145187</v>
      </c>
      <c r="AE205" s="28">
        <f t="shared" si="102"/>
        <v>144.27960028524822</v>
      </c>
      <c r="AF205" s="28">
        <f t="shared" si="102"/>
        <v>126.4460152796068</v>
      </c>
      <c r="AG205" s="28">
        <f t="shared" si="107"/>
        <v>107.74847926112291</v>
      </c>
      <c r="AH205" s="28">
        <f t="shared" si="107"/>
        <v>88.394066599995071</v>
      </c>
      <c r="AI205" s="28">
        <f t="shared" si="107"/>
        <v>68.601806094568147</v>
      </c>
      <c r="AJ205" s="28">
        <f t="shared" si="107"/>
        <v>48.600209072231145</v>
      </c>
      <c r="AK205" s="28">
        <f t="shared" si="107"/>
        <v>28.624650709691387</v>
      </c>
      <c r="AL205" s="28">
        <f t="shared" si="107"/>
        <v>8.9146356728431737</v>
      </c>
      <c r="AM205" s="28">
        <f t="shared" si="107"/>
        <v>10.289019222221402</v>
      </c>
      <c r="AN205" s="28">
        <f t="shared" si="107"/>
        <v>28.747051420263631</v>
      </c>
      <c r="AO205" s="28">
        <f t="shared" si="107"/>
        <v>46.224633409433217</v>
      </c>
      <c r="AP205" s="28">
        <f t="shared" si="107"/>
        <v>62.49423280279975</v>
      </c>
      <c r="AQ205" s="28">
        <f t="shared" si="107"/>
        <v>77.338416701657039</v>
      </c>
      <c r="AR205" s="28">
        <f t="shared" si="107"/>
        <v>90.552565805921006</v>
      </c>
      <c r="AS205" s="28">
        <f t="shared" si="107"/>
        <v>101.94746464172367</v>
      </c>
      <c r="AT205" s="28">
        <f t="shared" si="107"/>
        <v>111.35173559315938</v>
      </c>
      <c r="AU205" s="28">
        <f t="shared" si="107"/>
        <v>118.61408613890187</v>
      </c>
      <c r="AV205" s="28">
        <f t="shared" si="107"/>
        <v>123.60534078514947</v>
      </c>
      <c r="AW205" s="28">
        <f t="shared" si="106"/>
        <v>126.22023162952671</v>
      </c>
      <c r="AX205" s="28">
        <f t="shared" si="106"/>
        <v>126.37892425741215</v>
      </c>
      <c r="AY205" s="28">
        <f t="shared" si="106"/>
        <v>124.02825872994724</v>
      </c>
      <c r="AZ205" s="28">
        <f t="shared" si="106"/>
        <v>119.14268873548821</v>
      </c>
      <c r="BA205" s="28">
        <f t="shared" si="106"/>
        <v>111.72490550414697</v>
      </c>
      <c r="BB205" s="28">
        <f t="shared" si="106"/>
        <v>101.80613678638161</v>
      </c>
      <c r="BC205" s="28">
        <f t="shared" si="106"/>
        <v>89.446115027259893</v>
      </c>
      <c r="BD205" s="28">
        <f t="shared" si="106"/>
        <v>74.732712782353701</v>
      </c>
      <c r="BE205" s="28">
        <f t="shared" si="106"/>
        <v>57.781247372520369</v>
      </c>
      <c r="BF205" s="28">
        <f t="shared" si="106"/>
        <v>38.73346071585447</v>
      </c>
      <c r="BG205" s="28">
        <f t="shared" si="106"/>
        <v>17.756184158737344</v>
      </c>
      <c r="BH205" s="28">
        <f t="shared" si="106"/>
        <v>4.960298092355492</v>
      </c>
      <c r="BI205" s="28">
        <f t="shared" si="106"/>
        <v>29.204169706108821</v>
      </c>
      <c r="BJ205" s="28">
        <f t="shared" si="106"/>
        <v>54.744266458770483</v>
      </c>
      <c r="BK205" s="28">
        <f t="shared" si="106"/>
        <v>81.332500090204178</v>
      </c>
      <c r="BL205" s="28">
        <f t="shared" si="109"/>
        <v>108.70649497920309</v>
      </c>
      <c r="BM205" s="28">
        <f t="shared" si="109"/>
        <v>136.59240821090654</v>
      </c>
      <c r="BN205" s="28">
        <f t="shared" si="109"/>
        <v>164.7079013262489</v>
      </c>
      <c r="BO205" s="28">
        <f t="shared" si="109"/>
        <v>192.76523012806669</v>
      </c>
      <c r="BP205" s="28">
        <f t="shared" si="109"/>
        <v>220.47441739424951</v>
      </c>
      <c r="BQ205" s="28">
        <f t="shared" si="109"/>
        <v>247.54647223389611</v>
      </c>
      <c r="BR205" s="28">
        <f t="shared" si="109"/>
        <v>273.69661913184973</v>
      </c>
      <c r="BS205" s="28">
        <f t="shared" si="109"/>
        <v>298.64749946915839</v>
      </c>
      <c r="BT205" s="28">
        <f t="shared" si="109"/>
        <v>322.13230848578206</v>
      </c>
      <c r="BU205" s="28">
        <f t="shared" si="109"/>
        <v>343.8978312659612</v>
      </c>
      <c r="BV205" s="28">
        <f t="shared" si="109"/>
        <v>363.70734236954689</v>
      </c>
      <c r="BW205" s="28">
        <f t="shared" si="109"/>
        <v>381.34333519277857</v>
      </c>
      <c r="BX205" s="28">
        <f t="shared" si="109"/>
        <v>396.61004900295836</v>
      </c>
      <c r="BY205" s="28">
        <f t="shared" si="109"/>
        <v>409.3357638319905</v>
      </c>
      <c r="BZ205" s="28">
        <f t="shared" si="109"/>
        <v>419.37483600810259</v>
      </c>
      <c r="CA205" s="28">
        <f t="shared" si="109"/>
        <v>426.60945002329146</v>
      </c>
      <c r="CB205" s="28">
        <f t="shared" si="108"/>
        <v>430.95106564239177</v>
      </c>
      <c r="CC205" s="28">
        <f t="shared" si="108"/>
        <v>432.34154262090146</v>
      </c>
      <c r="CD205" s="28">
        <f t="shared" si="108"/>
        <v>430.75392907259339</v>
      </c>
      <c r="CE205" s="28">
        <f t="shared" si="108"/>
        <v>426.19290337172839</v>
      </c>
      <c r="CF205" s="28">
        <f t="shared" si="108"/>
        <v>418.69486344354561</v>
      </c>
      <c r="CG205" s="28">
        <f t="shared" si="108"/>
        <v>408.3276613443407</v>
      </c>
      <c r="CH205" s="28">
        <f t="shared" si="108"/>
        <v>395.18998511157912</v>
      </c>
      <c r="CI205" s="28">
        <f t="shared" si="108"/>
        <v>379.4103939274429</v>
      </c>
      <c r="CJ205" s="28">
        <f t="shared" si="108"/>
        <v>361.14601663847105</v>
      </c>
      <c r="CK205" s="28">
        <f t="shared" si="108"/>
        <v>340.58092756271139</v>
      </c>
      <c r="CL205" s="28">
        <f t="shared" si="108"/>
        <v>317.92421724851573</v>
      </c>
      <c r="CM205" s="28">
        <f t="shared" si="108"/>
        <v>293.40777938206224</v>
      </c>
      <c r="CN205" s="28">
        <f t="shared" si="108"/>
        <v>267.28383833243657</v>
      </c>
      <c r="CO205" s="28">
        <f t="shared" si="108"/>
        <v>239.82224483507275</v>
      </c>
      <c r="CP205" s="28">
        <f t="shared" si="108"/>
        <v>211.30757001115055</v>
      </c>
      <c r="CQ205" s="28">
        <f t="shared" si="115"/>
        <v>182.03603027053546</v>
      </c>
      <c r="CR205" s="28">
        <f t="shared" si="115"/>
        <v>152.31227762138369</v>
      </c>
      <c r="CS205" s="28">
        <f t="shared" si="115"/>
        <v>122.44609148735897</v>
      </c>
      <c r="CT205" s="28">
        <f t="shared" si="115"/>
        <v>92.749009294963273</v>
      </c>
      <c r="CU205" s="28">
        <f t="shared" si="115"/>
        <v>63.5309338249685</v>
      </c>
      <c r="CV205" s="28">
        <f t="shared" si="115"/>
        <v>35.0967556147137</v>
      </c>
      <c r="CW205" s="28">
        <f t="shared" si="115"/>
        <v>7.7430285484946531</v>
      </c>
      <c r="CX205" s="28">
        <f t="shared" si="115"/>
        <v>18.245263816977349</v>
      </c>
      <c r="CY205" s="28">
        <f t="shared" si="115"/>
        <v>42.597814669230011</v>
      </c>
      <c r="CZ205" s="28">
        <f t="shared" si="115"/>
        <v>65.061938022273964</v>
      </c>
      <c r="DA205" s="28">
        <f t="shared" si="115"/>
        <v>85.405317239496355</v>
      </c>
      <c r="DB205" s="28">
        <f t="shared" si="115"/>
        <v>103.41852700765423</v>
      </c>
      <c r="DC205" s="28">
        <f t="shared" si="115"/>
        <v>118.91730036559925</v>
      </c>
      <c r="DD205" s="28">
        <f t="shared" si="115"/>
        <v>131.74451531211105</v>
      </c>
      <c r="DE205" s="28">
        <f t="shared" si="115"/>
        <v>141.77187873154634</v>
      </c>
      <c r="DF205" s="28">
        <f t="shared" si="115"/>
        <v>148.90128884642118</v>
      </c>
      <c r="DG205" s="28">
        <f t="shared" si="114"/>
        <v>153.06586109211167</v>
      </c>
      <c r="DH205" s="28">
        <f t="shared" si="114"/>
        <v>154.23060616761276</v>
      </c>
      <c r="DI205" s="28">
        <f t="shared" si="114"/>
        <v>152.39275300274912</v>
      </c>
      <c r="DJ205" s="28">
        <f t="shared" si="114"/>
        <v>147.58171344994548</v>
      </c>
      <c r="DK205" s="28">
        <f t="shared" si="114"/>
        <v>139.85868961021558</v>
      </c>
      <c r="DL205" s="28">
        <f t="shared" si="114"/>
        <v>129.31592879066304</v>
      </c>
      <c r="DM205" s="28">
        <f t="shared" si="114"/>
        <v>116.0756351168851</v>
      </c>
      <c r="DN205" s="28">
        <f t="shared" si="113"/>
        <v>100.28855074139435</v>
      </c>
      <c r="DO205" s="28">
        <f t="shared" si="111"/>
        <v>82.132223352931618</v>
      </c>
      <c r="DP205" s="28">
        <f t="shared" si="111"/>
        <v>61.808980257610727</v>
      </c>
      <c r="DQ205" s="28">
        <f t="shared" si="111"/>
        <v>39.543632629795546</v>
      </c>
      <c r="DR205" s="28">
        <f t="shared" si="111"/>
        <v>15.580936579872999</v>
      </c>
      <c r="DS205" s="28">
        <f t="shared" si="111"/>
        <v>9.8171595776241993</v>
      </c>
      <c r="DT205" s="28">
        <f t="shared" si="111"/>
        <v>36.374450080434656</v>
      </c>
      <c r="DU205" s="28">
        <f t="shared" si="111"/>
        <v>63.803554704898445</v>
      </c>
      <c r="DV205" s="28">
        <f t="shared" si="111"/>
        <v>91.809114563391191</v>
      </c>
      <c r="DW205" s="28">
        <f t="shared" si="111"/>
        <v>120.09106408371989</v>
      </c>
      <c r="DX205" s="28">
        <f t="shared" si="111"/>
        <v>148.34794175845946</v>
      </c>
      <c r="DY205" s="28">
        <f t="shared" si="111"/>
        <v>176.28020190544933</v>
      </c>
      <c r="DZ205" s="28">
        <f t="shared" si="111"/>
        <v>203.59348977345144</v>
      </c>
      <c r="EA205" s="28">
        <f t="shared" si="111"/>
        <v>230.00184285763345</v>
      </c>
      <c r="EB205" s="28">
        <f t="shared" si="111"/>
        <v>255.23078225125022</v>
      </c>
      <c r="EC205" s="28">
        <f t="shared" si="112"/>
        <v>279.02025924070676</v>
      </c>
      <c r="ED205" s="28">
        <f t="shared" si="112"/>
        <v>301.12742413433324</v>
      </c>
      <c r="EE205" s="28">
        <f t="shared" si="112"/>
        <v>321.32918647907479</v>
      </c>
      <c r="EF205" s="28">
        <f t="shared" si="112"/>
        <v>339.42453833791899</v>
      </c>
      <c r="EG205" s="28">
        <f t="shared" si="112"/>
        <v>355.23661514407701</v>
      </c>
      <c r="EH205" s="28">
        <f t="shared" si="112"/>
        <v>368.61447178169703</v>
      </c>
      <c r="EI205" s="28">
        <f t="shared" si="112"/>
        <v>379.43455492990807</v>
      </c>
      <c r="EJ205" s="28">
        <f t="shared" si="112"/>
        <v>387.60185630689921</v>
      </c>
      <c r="EK205" s="28">
        <f t="shared" si="112"/>
        <v>393.05073522076691</v>
      </c>
      <c r="EL205" s="28">
        <f t="shared" si="112"/>
        <v>395.74540272925475</v>
      </c>
      <c r="EM205" s="28">
        <f t="shared" si="112"/>
        <v>395.68006368504649</v>
      </c>
      <c r="EN205" s="28">
        <f t="shared" si="112"/>
        <v>392.87871694990571</v>
      </c>
      <c r="EO205" s="28">
        <f t="shared" si="112"/>
        <v>387.39461805223823</v>
      </c>
      <c r="EP205" s="28">
        <f t="shared" si="112"/>
        <v>379.30941249143166</v>
      </c>
      <c r="EQ205" s="28">
        <f t="shared" si="112"/>
        <v>368.73195171219908</v>
      </c>
      <c r="ER205" s="28">
        <f t="shared" si="112"/>
        <v>355.79680743808643</v>
      </c>
      <c r="ES205" s="28">
        <f t="shared" si="110"/>
        <v>340.66250352212745</v>
      </c>
      <c r="ET205" s="28">
        <f t="shared" si="110"/>
        <v>323.50948770356769</v>
      </c>
      <c r="EU205" s="28">
        <f t="shared" si="110"/>
        <v>304.53786861474265</v>
      </c>
      <c r="EV205" s="28">
        <f t="shared" si="110"/>
        <v>283.96494602698573</v>
      </c>
      <c r="EW205" s="28">
        <f t="shared" si="110"/>
        <v>262.02256462806088</v>
      </c>
      <c r="EX205" s="28">
        <f t="shared" si="110"/>
        <v>238.95432355926906</v>
      </c>
      <c r="EY205" s="28">
        <f t="shared" si="110"/>
        <v>215.01267548580546</v>
      </c>
      <c r="EZ205" s="28">
        <f t="shared" si="110"/>
        <v>190.45595011147711</v>
      </c>
      <c r="FA205" s="28">
        <f t="shared" si="110"/>
        <v>165.5453377657926</v>
      </c>
      <c r="FB205" s="28">
        <f t="shared" si="101"/>
        <v>140.54186898005153</v>
      </c>
      <c r="FC205" s="28">
        <f t="shared" si="101"/>
        <v>115.70342582677193</v>
      </c>
      <c r="FD205" s="28">
        <f t="shared" si="101"/>
        <v>91.28182022627611</v>
      </c>
      <c r="FE205" s="28">
        <f t="shared" si="101"/>
        <v>67.519973433221153</v>
      </c>
      <c r="FF205" s="28">
        <f t="shared" si="101"/>
        <v>44.649229517094426</v>
      </c>
      <c r="FG205" s="28">
        <f t="shared" si="101"/>
        <v>22.886833861918781</v>
      </c>
      <c r="FH205" s="28">
        <f t="shared" si="100"/>
        <v>2.4336055539221713</v>
      </c>
      <c r="FI205" s="28">
        <f t="shared" si="100"/>
        <v>16.528169971467992</v>
      </c>
      <c r="FJ205" s="28">
        <f t="shared" si="100"/>
        <v>33.836604459382329</v>
      </c>
      <c r="FK205" s="28">
        <f t="shared" si="100"/>
        <v>49.351806061081312</v>
      </c>
      <c r="FL205" s="28">
        <f t="shared" si="100"/>
        <v>62.957197094932191</v>
      </c>
      <c r="FM205" s="28">
        <f t="shared" si="86"/>
        <v>74.560536699887649</v>
      </c>
      <c r="FN205" s="28">
        <f t="shared" si="86"/>
        <v>84.094638409824285</v>
      </c>
      <c r="FO205" s="28">
        <f t="shared" si="86"/>
        <v>91.517776457294133</v>
      </c>
      <c r="FP205" s="28">
        <f t="shared" si="85"/>
        <v>96.813778458126563</v>
      </c>
      <c r="FQ205" s="28">
        <f t="shared" si="85"/>
        <v>99.991805986902321</v>
      </c>
      <c r="FR205" s="28">
        <f t="shared" si="85"/>
        <v>101.08582838054033</v>
      </c>
      <c r="FS205" s="28">
        <f t="shared" si="116"/>
        <v>100.15379885629541</v>
      </c>
      <c r="FT205" s="28">
        <f t="shared" si="116"/>
        <v>97.276545655632489</v>
      </c>
      <c r="FU205" s="28">
        <f t="shared" si="116"/>
        <v>92.556394382448516</v>
      </c>
      <c r="FV205" s="28">
        <f t="shared" si="116"/>
        <v>86.115540950763503</v>
      </c>
      <c r="FW205" s="28">
        <f t="shared" si="116"/>
        <v>78.094197553665467</v>
      </c>
      <c r="FX205" s="28">
        <f t="shared" si="116"/>
        <v>68.648536775399108</v>
      </c>
      <c r="FY205" s="28">
        <f t="shared" si="116"/>
        <v>57.948461358962248</v>
      </c>
      <c r="FZ205" s="28">
        <f t="shared" si="116"/>
        <v>46.175229183220608</v>
      </c>
      <c r="GA205" s="28">
        <f t="shared" si="116"/>
        <v>33.518964671526177</v>
      </c>
      <c r="GB205" s="28">
        <f t="shared" si="116"/>
        <v>20.176089127717255</v>
      </c>
      <c r="GC205" s="28">
        <f t="shared" si="116"/>
        <v>6.346703359772639</v>
      </c>
      <c r="GD205" s="28">
        <f t="shared" si="116"/>
        <v>7.7680436042351753</v>
      </c>
      <c r="GE205" s="28">
        <f t="shared" si="116"/>
        <v>21.968565884209362</v>
      </c>
      <c r="GF205" s="28">
        <f t="shared" si="116"/>
        <v>36.059398782760006</v>
      </c>
      <c r="GG205" s="28">
        <f t="shared" si="116"/>
        <v>49.851670895834928</v>
      </c>
      <c r="GH205" s="28">
        <f t="shared" si="116"/>
        <v>63.165458944904827</v>
      </c>
      <c r="GI205" s="28">
        <f t="shared" si="105"/>
        <v>75.831995607218857</v>
      </c>
      <c r="GJ205" s="28">
        <f t="shared" si="104"/>
        <v>87.69570262561021</v>
      </c>
      <c r="GK205" s="28">
        <f t="shared" si="104"/>
        <v>98.616023833347001</v>
      </c>
      <c r="GL205" s="28">
        <f t="shared" si="104"/>
        <v>108.46903540331613</v>
      </c>
      <c r="GM205" s="28">
        <f t="shared" si="94"/>
        <v>117.14881359093462</v>
      </c>
      <c r="GN205" s="28">
        <f t="shared" si="94"/>
        <v>124.56854344966682</v>
      </c>
      <c r="GO205" s="28">
        <f t="shared" si="94"/>
        <v>130.66135541671284</v>
      </c>
      <c r="GP205" s="28">
        <f t="shared" si="94"/>
        <v>135.38088025144009</v>
      </c>
      <c r="GQ205" s="28">
        <f t="shared" si="94"/>
        <v>138.70151651549099</v>
      </c>
      <c r="GR205" s="28">
        <f t="shared" si="94"/>
        <v>140.61840856452119</v>
      </c>
      <c r="GS205" s="28">
        <f t="shared" si="94"/>
        <v>141.14713682955548</v>
      </c>
      <c r="GT205" s="28">
        <f t="shared" si="94"/>
        <v>140.32312595280368</v>
      </c>
    </row>
    <row r="206" spans="1:202" x14ac:dyDescent="0.3">
      <c r="A206" s="10">
        <v>11.6</v>
      </c>
      <c r="B206" s="28">
        <f t="shared" si="103"/>
        <v>56.760768221225199</v>
      </c>
      <c r="C206" s="28">
        <f t="shared" si="103"/>
        <v>69.39125960064132</v>
      </c>
      <c r="D206" s="28">
        <f t="shared" si="103"/>
        <v>82.678175948695156</v>
      </c>
      <c r="E206" s="28">
        <f t="shared" si="103"/>
        <v>96.487558729154273</v>
      </c>
      <c r="F206" s="28">
        <f t="shared" si="103"/>
        <v>110.6727332531747</v>
      </c>
      <c r="G206" s="28">
        <f t="shared" si="103"/>
        <v>125.07623680027045</v>
      </c>
      <c r="H206" s="28">
        <f t="shared" si="103"/>
        <v>139.53191782555621</v>
      </c>
      <c r="I206" s="28">
        <f t="shared" si="103"/>
        <v>153.86717852801885</v>
      </c>
      <c r="J206" s="28">
        <f t="shared" si="103"/>
        <v>167.90533111917506</v>
      </c>
      <c r="K206" s="28">
        <f t="shared" si="103"/>
        <v>181.46803657923411</v>
      </c>
      <c r="L206" s="28">
        <f t="shared" si="103"/>
        <v>194.37779353772098</v>
      </c>
      <c r="M206" s="28">
        <f t="shared" si="103"/>
        <v>206.4604441812682</v>
      </c>
      <c r="N206" s="28">
        <f t="shared" si="103"/>
        <v>217.54766378160397</v>
      </c>
      <c r="O206" s="28">
        <f t="shared" si="103"/>
        <v>227.47940055499723</v>
      </c>
      <c r="P206" s="28">
        <f t="shared" si="103"/>
        <v>236.10623310858767</v>
      </c>
      <c r="Q206" s="28">
        <f t="shared" si="103"/>
        <v>243.29161369188569</v>
      </c>
      <c r="R206" s="28">
        <f t="shared" si="102"/>
        <v>248.9139668408329</v>
      </c>
      <c r="S206" s="28">
        <f t="shared" si="102"/>
        <v>252.8686147597337</v>
      </c>
      <c r="T206" s="28">
        <f t="shared" si="102"/>
        <v>255.06950291087631</v>
      </c>
      <c r="U206" s="28">
        <f t="shared" si="102"/>
        <v>255.45070174602577</v>
      </c>
      <c r="V206" s="28">
        <f t="shared" si="102"/>
        <v>253.96766328731746</v>
      </c>
      <c r="W206" s="28">
        <f t="shared" si="102"/>
        <v>250.59821431273326</v>
      </c>
      <c r="X206" s="28">
        <f t="shared" si="102"/>
        <v>245.34327118530388</v>
      </c>
      <c r="Y206" s="28">
        <f t="shared" si="102"/>
        <v>238.227264844573</v>
      </c>
      <c r="Z206" s="28">
        <f t="shared" si="102"/>
        <v>229.29826811043381</v>
      </c>
      <c r="AA206" s="28">
        <f t="shared" si="102"/>
        <v>218.62782118812228</v>
      </c>
      <c r="AB206" s="28">
        <f t="shared" si="102"/>
        <v>206.31045506256535</v>
      </c>
      <c r="AC206" s="28">
        <f t="shared" si="102"/>
        <v>192.46291628334859</v>
      </c>
      <c r="AD206" s="28">
        <f t="shared" si="102"/>
        <v>177.223100421065</v>
      </c>
      <c r="AE206" s="28">
        <f t="shared" si="102"/>
        <v>160.74870517494819</v>
      </c>
      <c r="AF206" s="28">
        <f t="shared" si="102"/>
        <v>143.2156176846845</v>
      </c>
      <c r="AG206" s="28">
        <f t="shared" si="107"/>
        <v>124.81605400191073</v>
      </c>
      <c r="AH206" s="28">
        <f t="shared" si="107"/>
        <v>105.75647186699761</v>
      </c>
      <c r="AI206" s="28">
        <f t="shared" si="107"/>
        <v>86.255280874754803</v>
      </c>
      <c r="AJ206" s="28">
        <f t="shared" si="107"/>
        <v>66.540376762205454</v>
      </c>
      <c r="AK206" s="28">
        <f t="shared" si="107"/>
        <v>46.846528879635834</v>
      </c>
      <c r="AL206" s="28">
        <f t="shared" si="107"/>
        <v>27.412651883681484</v>
      </c>
      <c r="AM206" s="28">
        <f t="shared" si="107"/>
        <v>8.478994293515381</v>
      </c>
      <c r="AN206" s="28">
        <f t="shared" si="107"/>
        <v>9.7157222419682086</v>
      </c>
      <c r="AO206" s="28">
        <f t="shared" si="107"/>
        <v>26.937178322131402</v>
      </c>
      <c r="AP206" s="28">
        <f t="shared" si="107"/>
        <v>42.958311799244854</v>
      </c>
      <c r="AQ206" s="28">
        <f t="shared" si="107"/>
        <v>57.562117443317504</v>
      </c>
      <c r="AR206" s="28">
        <f t="shared" si="107"/>
        <v>70.544356779369963</v>
      </c>
      <c r="AS206" s="28">
        <f t="shared" si="107"/>
        <v>81.716144509949956</v>
      </c>
      <c r="AT206" s="28">
        <f t="shared" si="107"/>
        <v>90.906379247865004</v>
      </c>
      <c r="AU206" s="28">
        <f t="shared" si="107"/>
        <v>97.963987992813401</v>
      </c>
      <c r="AV206" s="28">
        <f t="shared" si="107"/>
        <v>102.75995587094796</v>
      </c>
      <c r="AW206" s="28">
        <f t="shared" si="106"/>
        <v>105.1891150939162</v>
      </c>
      <c r="AX206" s="28">
        <f t="shared" si="106"/>
        <v>105.17166985488174</v>
      </c>
      <c r="AY206" s="28">
        <f t="shared" si="106"/>
        <v>102.65443693077712</v>
      </c>
      <c r="AZ206" s="28">
        <f t="shared" si="106"/>
        <v>97.611785066403797</v>
      </c>
      <c r="BA206" s="28">
        <f t="shared" si="106"/>
        <v>90.046259737700865</v>
      </c>
      <c r="BB206" s="28">
        <f t="shared" si="106"/>
        <v>79.988883586663178</v>
      </c>
      <c r="BC206" s="28">
        <f t="shared" si="106"/>
        <v>67.499126644980706</v>
      </c>
      <c r="BD206" s="28">
        <f t="shared" si="106"/>
        <v>52.664544371880773</v>
      </c>
      <c r="BE206" s="28">
        <f t="shared" si="106"/>
        <v>35.600085477231268</v>
      </c>
      <c r="BF206" s="28">
        <f t="shared" si="106"/>
        <v>16.447075436531534</v>
      </c>
      <c r="BG206" s="28">
        <f t="shared" si="106"/>
        <v>4.6281145170813378</v>
      </c>
      <c r="BH206" s="28">
        <f t="shared" si="106"/>
        <v>27.435699363725615</v>
      </c>
      <c r="BI206" s="28">
        <f t="shared" si="106"/>
        <v>51.764396044322005</v>
      </c>
      <c r="BJ206" s="28">
        <f t="shared" si="106"/>
        <v>77.383602364716509</v>
      </c>
      <c r="BK206" s="28">
        <f t="shared" si="106"/>
        <v>104.04581523611921</v>
      </c>
      <c r="BL206" s="28">
        <f t="shared" si="109"/>
        <v>131.48926150357931</v>
      </c>
      <c r="BM206" s="28">
        <f t="shared" si="109"/>
        <v>159.4407119937581</v>
      </c>
      <c r="BN206" s="28">
        <f t="shared" si="109"/>
        <v>187.61844713207532</v>
      </c>
      <c r="BO206" s="28">
        <f t="shared" si="109"/>
        <v>215.73534056512719</v>
      </c>
      <c r="BP206" s="28">
        <f t="shared" si="109"/>
        <v>243.50202570054682</v>
      </c>
      <c r="BQ206" s="28">
        <f t="shared" si="109"/>
        <v>270.63010896194947</v>
      </c>
      <c r="BR206" s="28">
        <f t="shared" si="109"/>
        <v>296.83539286529896</v>
      </c>
      <c r="BS206" s="28">
        <f t="shared" si="109"/>
        <v>321.8410717638717</v>
      </c>
      <c r="BT206" s="28">
        <f t="shared" si="109"/>
        <v>345.38086328584865</v>
      </c>
      <c r="BU206" s="28">
        <f t="shared" si="109"/>
        <v>367.20203910015306</v>
      </c>
      <c r="BV206" s="28">
        <f t="shared" si="109"/>
        <v>387.06831968598738</v>
      </c>
      <c r="BW206" s="28">
        <f t="shared" si="109"/>
        <v>404.76259923813234</v>
      </c>
      <c r="BX206" s="28">
        <f t="shared" si="109"/>
        <v>420.08946869697445</v>
      </c>
      <c r="BY206" s="28">
        <f t="shared" si="109"/>
        <v>432.8775071282447</v>
      </c>
      <c r="BZ206" s="28">
        <f t="shared" si="109"/>
        <v>442.9813142668923</v>
      </c>
      <c r="CA206" s="28">
        <f t="shared" si="109"/>
        <v>450.28325995249099</v>
      </c>
      <c r="CB206" s="28">
        <f t="shared" si="108"/>
        <v>454.69492938637632</v>
      </c>
      <c r="CC206" s="28">
        <f t="shared" si="108"/>
        <v>456.15824659615049</v>
      </c>
      <c r="CD206" s="28">
        <f t="shared" si="108"/>
        <v>454.64626216110878</v>
      </c>
      <c r="CE206" s="28">
        <f t="shared" si="108"/>
        <v>450.1635950898181</v>
      </c>
      <c r="CF206" s="28">
        <f t="shared" si="108"/>
        <v>442.7465227037689</v>
      </c>
      <c r="CG206" s="28">
        <f t="shared" si="108"/>
        <v>432.46271642248689</v>
      </c>
      <c r="CH206" s="28">
        <f t="shared" si="108"/>
        <v>419.41062541850948</v>
      </c>
      <c r="CI206" s="28">
        <f t="shared" si="108"/>
        <v>403.71851416759057</v>
      </c>
      <c r="CJ206" s="28">
        <f t="shared" si="108"/>
        <v>385.54316391295214</v>
      </c>
      <c r="CK206" s="28">
        <f t="shared" si="108"/>
        <v>365.06825194557149</v>
      </c>
      <c r="CL206" s="28">
        <f t="shared" si="108"/>
        <v>342.50242632994139</v>
      </c>
      <c r="CM206" s="28">
        <f t="shared" si="108"/>
        <v>318.07709723274382</v>
      </c>
      <c r="CN206" s="28">
        <f t="shared" si="108"/>
        <v>292.04396929909842</v>
      </c>
      <c r="CO206" s="28">
        <f t="shared" si="108"/>
        <v>264.67234252891359</v>
      </c>
      <c r="CP206" s="28">
        <f t="shared" si="108"/>
        <v>236.24621179905088</v>
      </c>
      <c r="CQ206" s="28">
        <f t="shared" si="115"/>
        <v>207.06119752390802</v>
      </c>
      <c r="CR206" s="28">
        <f t="shared" si="115"/>
        <v>177.42134192001348</v>
      </c>
      <c r="CS206" s="28">
        <f t="shared" si="115"/>
        <v>147.63580691607947</v>
      </c>
      <c r="CT206" s="28">
        <f t="shared" si="115"/>
        <v>118.01551091013839</v>
      </c>
      <c r="CU206" s="28">
        <f t="shared" si="115"/>
        <v>88.869742306102239</v>
      </c>
      <c r="CV206" s="28">
        <f t="shared" si="115"/>
        <v>60.502788054710358</v>
      </c>
      <c r="CW206" s="28">
        <f t="shared" si="115"/>
        <v>33.210615274756705</v>
      </c>
      <c r="CX206" s="28">
        <f t="shared" si="115"/>
        <v>7.2776434413157123</v>
      </c>
      <c r="CY206" s="28">
        <f t="shared" si="115"/>
        <v>17.026356394795069</v>
      </c>
      <c r="CZ206" s="28">
        <f t="shared" si="115"/>
        <v>39.449200336105505</v>
      </c>
      <c r="DA206" s="28">
        <f t="shared" si="115"/>
        <v>59.759035144683978</v>
      </c>
      <c r="DB206" s="28">
        <f t="shared" si="115"/>
        <v>77.746855586004258</v>
      </c>
      <c r="DC206" s="28">
        <f t="shared" si="115"/>
        <v>93.228767260382639</v>
      </c>
      <c r="DD206" s="28">
        <f t="shared" si="115"/>
        <v>106.04796948830024</v>
      </c>
      <c r="DE206" s="28">
        <f t="shared" si="115"/>
        <v>116.07643602551187</v>
      </c>
      <c r="DF206" s="28">
        <f t="shared" si="115"/>
        <v>123.21627484913748</v>
      </c>
      <c r="DG206" s="28">
        <f t="shared" si="114"/>
        <v>127.40075193656432</v>
      </c>
      <c r="DH206" s="28">
        <f t="shared" si="114"/>
        <v>128.59496781203958</v>
      </c>
      <c r="DI206" s="28">
        <f t="shared" si="114"/>
        <v>126.79617961637722</v>
      </c>
      <c r="DJ206" s="28">
        <f t="shared" si="114"/>
        <v>122.03376551685311</v>
      </c>
      <c r="DK206" s="28">
        <f t="shared" si="114"/>
        <v>114.36883236976522</v>
      </c>
      <c r="DL206" s="28">
        <f t="shared" si="114"/>
        <v>103.89347162958795</v>
      </c>
      <c r="DM206" s="28">
        <f t="shared" si="114"/>
        <v>90.729672518603977</v>
      </c>
      <c r="DN206" s="28">
        <f t="shared" si="113"/>
        <v>75.027905382568719</v>
      </c>
      <c r="DO206" s="28">
        <f t="shared" si="111"/>
        <v>56.965391915826672</v>
      </c>
      <c r="DP206" s="28">
        <f t="shared" si="111"/>
        <v>36.744082499684254</v>
      </c>
      <c r="DQ206" s="28">
        <f t="shared" si="111"/>
        <v>14.588364219395004</v>
      </c>
      <c r="DR206" s="28">
        <f t="shared" si="111"/>
        <v>9.2574738307091824</v>
      </c>
      <c r="DS206" s="28">
        <f t="shared" si="111"/>
        <v>34.531988612825288</v>
      </c>
      <c r="DT206" s="28">
        <f t="shared" si="111"/>
        <v>60.959512853538257</v>
      </c>
      <c r="DU206" s="28">
        <f t="shared" si="111"/>
        <v>88.25323264974854</v>
      </c>
      <c r="DV206" s="28">
        <f t="shared" si="111"/>
        <v>116.11837760761837</v>
      </c>
      <c r="DW206" s="28">
        <f t="shared" si="111"/>
        <v>144.25548694193222</v>
      </c>
      <c r="DX206" s="28">
        <f t="shared" si="111"/>
        <v>172.36371418260165</v>
      </c>
      <c r="DY206" s="28">
        <f t="shared" si="111"/>
        <v>200.14413278991236</v>
      </c>
      <c r="DZ206" s="28">
        <f t="shared" si="111"/>
        <v>227.30300507391544</v>
      </c>
      <c r="EA206" s="28">
        <f t="shared" si="111"/>
        <v>253.55497734443799</v>
      </c>
      <c r="EB206" s="28">
        <f t="shared" si="111"/>
        <v>278.62616517968991</v>
      </c>
      <c r="EC206" s="28">
        <f t="shared" si="112"/>
        <v>302.2570940814299</v>
      </c>
      <c r="ED206" s="28">
        <f t="shared" si="112"/>
        <v>324.20546256636993</v>
      </c>
      <c r="EE206" s="28">
        <f t="shared" si="112"/>
        <v>344.24869690534854</v>
      </c>
      <c r="EF206" s="28">
        <f t="shared" si="112"/>
        <v>362.18626923782404</v>
      </c>
      <c r="EG206" s="28">
        <f t="shared" si="112"/>
        <v>377.84175362928994</v>
      </c>
      <c r="EH206" s="28">
        <f t="shared" si="112"/>
        <v>391.06459776931968</v>
      </c>
      <c r="EI206" s="28">
        <f t="shared" si="112"/>
        <v>401.73159139082878</v>
      </c>
      <c r="EJ206" s="28">
        <f t="shared" si="112"/>
        <v>409.74801608647323</v>
      </c>
      <c r="EK206" s="28">
        <f t="shared" si="112"/>
        <v>415.04846496316839</v>
      </c>
      <c r="EL206" s="28">
        <f t="shared" si="112"/>
        <v>417.59732446578664</v>
      </c>
      <c r="EM206" s="28">
        <f t="shared" si="112"/>
        <v>417.38891467004129</v>
      </c>
      <c r="EN206" s="28">
        <f t="shared" si="112"/>
        <v>414.44728834535516</v>
      </c>
      <c r="EO206" s="28">
        <f t="shared" si="112"/>
        <v>408.82569307379606</v>
      </c>
      <c r="EP206" s="28">
        <f t="shared" si="112"/>
        <v>400.60570463381322</v>
      </c>
      <c r="EQ206" s="28">
        <f t="shared" si="112"/>
        <v>389.89604367120921</v>
      </c>
      <c r="ER206" s="28">
        <f t="shared" si="112"/>
        <v>376.83109133954753</v>
      </c>
      <c r="ES206" s="28">
        <f t="shared" si="110"/>
        <v>361.5691230549192</v>
      </c>
      <c r="ET206" s="28">
        <f t="shared" si="110"/>
        <v>344.29028273496687</v>
      </c>
      <c r="EU206" s="28">
        <f t="shared" si="110"/>
        <v>325.19432284144818</v>
      </c>
      <c r="EV206" s="28">
        <f t="shared" si="110"/>
        <v>304.49813818488161</v>
      </c>
      <c r="EW206" s="28">
        <f t="shared" si="110"/>
        <v>282.43312374821477</v>
      </c>
      <c r="EX206" s="28">
        <f t="shared" si="110"/>
        <v>259.2423887172319</v>
      </c>
      <c r="EY206" s="28">
        <f t="shared" si="110"/>
        <v>235.17786044638532</v>
      </c>
      <c r="EZ206" s="28">
        <f t="shared" si="110"/>
        <v>210.49731322224355</v>
      </c>
      <c r="FA206" s="28">
        <f t="shared" si="110"/>
        <v>185.46135740012727</v>
      </c>
      <c r="FB206" s="28">
        <f t="shared" si="101"/>
        <v>160.33042477510878</v>
      </c>
      <c r="FC206" s="28">
        <f t="shared" si="101"/>
        <v>135.36178590381368</v>
      </c>
      <c r="FD206" s="28">
        <f t="shared" si="101"/>
        <v>110.8066345210719</v>
      </c>
      <c r="FE206" s="28">
        <f t="shared" si="101"/>
        <v>86.907273203152755</v>
      </c>
      <c r="FF206" s="28">
        <f t="shared" si="101"/>
        <v>63.894433029890742</v>
      </c>
      <c r="FG206" s="28">
        <f t="shared" si="101"/>
        <v>41.984758209180619</v>
      </c>
      <c r="FH206" s="28">
        <f t="shared" si="100"/>
        <v>21.37848447140016</v>
      </c>
      <c r="FI206" s="28">
        <f t="shared" si="100"/>
        <v>2.2573375451033266</v>
      </c>
      <c r="FJ206" s="28">
        <f t="shared" si="100"/>
        <v>15.217324780331101</v>
      </c>
      <c r="FK206" s="28">
        <f t="shared" si="100"/>
        <v>30.906106580035569</v>
      </c>
      <c r="FL206" s="28">
        <f t="shared" si="100"/>
        <v>44.692886599523263</v>
      </c>
      <c r="FM206" s="28">
        <f t="shared" ref="FM206:GB269" si="117">(-2*(FM$89-5)^2+(-2)*($A206-5)^2+20*FM$89+20*$A206+5)*(ABS(SIN(FM$89)+COS($A206)))</f>
        <v>56.48583634769755</v>
      </c>
      <c r="FN206" s="28">
        <f t="shared" si="117"/>
        <v>66.218133550926325</v>
      </c>
      <c r="FO206" s="28">
        <f t="shared" si="117"/>
        <v>73.848364817902393</v>
      </c>
      <c r="FP206" s="28">
        <f t="shared" si="117"/>
        <v>79.360615203086425</v>
      </c>
      <c r="FQ206" s="28">
        <f t="shared" si="117"/>
        <v>82.764246209939088</v>
      </c>
      <c r="FR206" s="28">
        <f t="shared" si="117"/>
        <v>84.093367596884747</v>
      </c>
      <c r="FS206" s="28">
        <f t="shared" si="117"/>
        <v>83.406012092263737</v>
      </c>
      <c r="FT206" s="28">
        <f t="shared" si="117"/>
        <v>80.783025743758316</v>
      </c>
      <c r="FU206" s="28">
        <f t="shared" si="117"/>
        <v>76.32669007870048</v>
      </c>
      <c r="FV206" s="28">
        <f t="shared" si="117"/>
        <v>70.159095492161683</v>
      </c>
      <c r="FW206" s="28">
        <f t="shared" si="117"/>
        <v>62.420288270208147</v>
      </c>
      <c r="FX206" s="28">
        <f t="shared" si="117"/>
        <v>53.266216359677678</v>
      </c>
      <c r="FY206" s="28">
        <f t="shared" si="117"/>
        <v>42.866501380278734</v>
      </c>
      <c r="FZ206" s="28">
        <f t="shared" si="117"/>
        <v>31.40206641059638</v>
      </c>
      <c r="GA206" s="28">
        <f t="shared" si="117"/>
        <v>19.062650741924184</v>
      </c>
      <c r="GB206" s="28">
        <f t="shared" si="117"/>
        <v>6.0442440623765608</v>
      </c>
      <c r="GC206" s="28">
        <f t="shared" si="116"/>
        <v>7.4535266068953341</v>
      </c>
      <c r="GD206" s="28">
        <f t="shared" si="116"/>
        <v>21.230023461829166</v>
      </c>
      <c r="GE206" s="28">
        <f t="shared" si="116"/>
        <v>35.086204175539343</v>
      </c>
      <c r="GF206" s="28">
        <f t="shared" si="116"/>
        <v>48.827174502044329</v>
      </c>
      <c r="GG206" s="28">
        <f t="shared" si="116"/>
        <v>62.264654687135582</v>
      </c>
      <c r="GH206" s="28">
        <f t="shared" si="116"/>
        <v>75.219328388992878</v>
      </c>
      <c r="GI206" s="28">
        <f t="shared" si="105"/>
        <v>87.523044444129127</v>
      </c>
      <c r="GJ206" s="28">
        <f t="shared" si="104"/>
        <v>99.020843820736062</v>
      </c>
      <c r="GK206" s="28">
        <f t="shared" si="104"/>
        <v>109.57278645644027</v>
      </c>
      <c r="GL206" s="28">
        <f t="shared" si="104"/>
        <v>119.05555535157571</v>
      </c>
      <c r="GM206" s="28">
        <f t="shared" si="94"/>
        <v>127.36381824887596</v>
      </c>
      <c r="GN206" s="28">
        <f t="shared" si="94"/>
        <v>134.4113304390456</v>
      </c>
      <c r="GO206" s="28">
        <f t="shared" si="94"/>
        <v>140.13176564882664</v>
      </c>
      <c r="GP206" s="28">
        <f t="shared" si="94"/>
        <v>144.47926555106071</v>
      </c>
      <c r="GQ206" s="28">
        <f t="shared" si="94"/>
        <v>147.42870213991768</v>
      </c>
      <c r="GR206" s="28">
        <f t="shared" si="94"/>
        <v>148.97565099225346</v>
      </c>
      <c r="GS206" s="28">
        <f t="shared" si="94"/>
        <v>149.13607724034549</v>
      </c>
      <c r="GT206" s="28">
        <f t="shared" si="94"/>
        <v>147.94573986390066</v>
      </c>
    </row>
    <row r="207" spans="1:202" x14ac:dyDescent="0.3">
      <c r="A207" s="10">
        <v>11.7</v>
      </c>
      <c r="B207" s="28">
        <f t="shared" si="103"/>
        <v>64.254508721237585</v>
      </c>
      <c r="C207" s="28">
        <f t="shared" si="103"/>
        <v>77.134750747032655</v>
      </c>
      <c r="D207" s="28">
        <f t="shared" si="103"/>
        <v>90.668903824759141</v>
      </c>
      <c r="E207" s="28">
        <f t="shared" si="103"/>
        <v>104.72366119180155</v>
      </c>
      <c r="F207" s="28">
        <f t="shared" si="103"/>
        <v>119.15298684259433</v>
      </c>
      <c r="G207" s="28">
        <f t="shared" si="103"/>
        <v>133.80003726807917</v>
      </c>
      <c r="H207" s="28">
        <f t="shared" si="103"/>
        <v>148.49925447599165</v>
      </c>
      <c r="I207" s="28">
        <f t="shared" si="103"/>
        <v>163.07860262855141</v>
      </c>
      <c r="J207" s="28">
        <f t="shared" si="103"/>
        <v>177.36191869616863</v>
      </c>
      <c r="K207" s="28">
        <f t="shared" si="103"/>
        <v>191.17134597038964</v>
      </c>
      <c r="L207" s="28">
        <f t="shared" si="103"/>
        <v>204.32981812542445</v>
      </c>
      <c r="M207" s="28">
        <f t="shared" si="103"/>
        <v>216.66356077911584</v>
      </c>
      <c r="N207" s="28">
        <f t="shared" si="103"/>
        <v>228.00457718980994</v>
      </c>
      <c r="O207" s="28">
        <f t="shared" si="103"/>
        <v>238.19308483866681</v>
      </c>
      <c r="P207" s="28">
        <f t="shared" si="103"/>
        <v>247.07987018558546</v>
      </c>
      <c r="Q207" s="28">
        <f t="shared" si="103"/>
        <v>254.52852984390702</v>
      </c>
      <c r="R207" s="28">
        <f t="shared" si="102"/>
        <v>260.41756778203978</v>
      </c>
      <c r="S207" s="28">
        <f t="shared" si="102"/>
        <v>264.64231991172824</v>
      </c>
      <c r="T207" s="28">
        <f t="shared" si="102"/>
        <v>267.11667954071339</v>
      </c>
      <c r="U207" s="28">
        <f t="shared" si="102"/>
        <v>267.77459962533675</v>
      </c>
      <c r="V207" s="28">
        <f t="shared" si="102"/>
        <v>266.57135052540991</v>
      </c>
      <c r="W207" s="28">
        <f t="shared" si="102"/>
        <v>263.4845150047995</v>
      </c>
      <c r="X207" s="28">
        <f t="shared" si="102"/>
        <v>258.5147054987392</v>
      </c>
      <c r="Y207" s="28">
        <f t="shared" si="102"/>
        <v>251.68599214203891</v>
      </c>
      <c r="Z207" s="28">
        <f t="shared" si="102"/>
        <v>243.04603367796344</v>
      </c>
      <c r="AA207" s="28">
        <f t="shared" si="102"/>
        <v>232.66590710054254</v>
      </c>
      <c r="AB207" s="28">
        <f t="shared" si="102"/>
        <v>220.63963567717201</v>
      </c>
      <c r="AC207" s="28">
        <f t="shared" si="102"/>
        <v>207.08341880652765</v>
      </c>
      <c r="AD207" s="28">
        <f t="shared" si="102"/>
        <v>192.13457094186461</v>
      </c>
      <c r="AE207" s="28">
        <f t="shared" si="102"/>
        <v>175.95018050498311</v>
      </c>
      <c r="AF207" s="28">
        <f t="shared" si="102"/>
        <v>158.70550328573941</v>
      </c>
      <c r="AG207" s="28">
        <f t="shared" si="107"/>
        <v>140.59210822178196</v>
      </c>
      <c r="AH207" s="28">
        <f t="shared" si="107"/>
        <v>121.8157966410844</v>
      </c>
      <c r="AI207" s="28">
        <f t="shared" si="107"/>
        <v>102.59431898630585</v>
      </c>
      <c r="AJ207" s="28">
        <f t="shared" si="107"/>
        <v>83.154915688596176</v>
      </c>
      <c r="AK207" s="28">
        <f t="shared" si="107"/>
        <v>63.731711186245072</v>
      </c>
      <c r="AL207" s="28">
        <f t="shared" si="107"/>
        <v>44.562992061515793</v>
      </c>
      <c r="AM207" s="28">
        <f t="shared" si="107"/>
        <v>25.88840187234489</v>
      </c>
      <c r="AN207" s="28">
        <f t="shared" si="107"/>
        <v>7.9460864640986424</v>
      </c>
      <c r="AO207" s="28">
        <f t="shared" si="107"/>
        <v>9.0301756551660031</v>
      </c>
      <c r="AP207" s="28">
        <f t="shared" si="107"/>
        <v>24.81382291493377</v>
      </c>
      <c r="AQ207" s="28">
        <f t="shared" si="107"/>
        <v>39.188305345458694</v>
      </c>
      <c r="AR207" s="28">
        <f t="shared" si="107"/>
        <v>51.949789866227668</v>
      </c>
      <c r="AS207" s="28">
        <f t="shared" si="107"/>
        <v>62.909742657908431</v>
      </c>
      <c r="AT207" s="28">
        <f t="shared" si="107"/>
        <v>71.897356383228882</v>
      </c>
      <c r="AU207" s="28">
        <f t="shared" si="107"/>
        <v>78.761791725558709</v>
      </c>
      <c r="AV207" s="28">
        <f t="shared" si="107"/>
        <v>83.374204793582877</v>
      </c>
      <c r="AW207" s="28">
        <f t="shared" si="106"/>
        <v>85.629534371941077</v>
      </c>
      <c r="AX207" s="28">
        <f t="shared" si="106"/>
        <v>85.448025752406849</v>
      </c>
      <c r="AY207" s="28">
        <f t="shared" si="106"/>
        <v>82.776470925496881</v>
      </c>
      <c r="AZ207" s="28">
        <f t="shared" si="106"/>
        <v>77.589148212228423</v>
      </c>
      <c r="BA207" s="28">
        <f t="shared" si="106"/>
        <v>69.888447930872772</v>
      </c>
      <c r="BB207" s="28">
        <f t="shared" si="106"/>
        <v>59.705174382157423</v>
      </c>
      <c r="BC207" s="28">
        <f t="shared" si="106"/>
        <v>47.098518254499275</v>
      </c>
      <c r="BD207" s="28">
        <f t="shared" si="106"/>
        <v>32.155697452952381</v>
      </c>
      <c r="BE207" s="28">
        <f t="shared" si="106"/>
        <v>14.99126829504103</v>
      </c>
      <c r="BF207" s="28">
        <f t="shared" si="106"/>
        <v>4.2538870535948865</v>
      </c>
      <c r="BG207" s="28">
        <f t="shared" si="106"/>
        <v>25.413887157787936</v>
      </c>
      <c r="BH207" s="28">
        <f t="shared" si="106"/>
        <v>48.299478389836885</v>
      </c>
      <c r="BI207" s="28">
        <f t="shared" si="106"/>
        <v>72.699945367558755</v>
      </c>
      <c r="BJ207" s="28">
        <f t="shared" si="106"/>
        <v>98.385284186371763</v>
      </c>
      <c r="BK207" s="28">
        <f t="shared" si="106"/>
        <v>125.10861468182246</v>
      </c>
      <c r="BL207" s="28">
        <f t="shared" si="109"/>
        <v>152.60880503400685</v>
      </c>
      <c r="BM207" s="28">
        <f t="shared" si="109"/>
        <v>180.61327940733528</v>
      </c>
      <c r="BN207" s="28">
        <f t="shared" si="109"/>
        <v>208.84097703974422</v>
      </c>
      <c r="BO207" s="28">
        <f t="shared" si="109"/>
        <v>237.00542928247748</v>
      </c>
      <c r="BP207" s="28">
        <f t="shared" si="109"/>
        <v>264.81791956837878</v>
      </c>
      <c r="BQ207" s="28">
        <f t="shared" si="109"/>
        <v>291.99069017200037</v>
      </c>
      <c r="BR207" s="28">
        <f t="shared" si="109"/>
        <v>318.24015893275703</v>
      </c>
      <c r="BS207" s="28">
        <f t="shared" si="109"/>
        <v>343.29010885178127</v>
      </c>
      <c r="BT207" s="28">
        <f t="shared" si="109"/>
        <v>366.87481364794087</v>
      </c>
      <c r="BU207" s="28">
        <f t="shared" si="109"/>
        <v>388.74206296740198</v>
      </c>
      <c r="BV207" s="28">
        <f t="shared" si="109"/>
        <v>408.65605197770884</v>
      </c>
      <c r="BW207" s="28">
        <f t="shared" si="109"/>
        <v>426.40010153015379</v>
      </c>
      <c r="BX207" s="28">
        <f t="shared" si="109"/>
        <v>441.77917692679421</v>
      </c>
      <c r="BY207" s="28">
        <f t="shared" si="109"/>
        <v>454.62217555969249</v>
      </c>
      <c r="BZ207" s="28">
        <f t="shared" si="109"/>
        <v>464.78395627417882</v>
      </c>
      <c r="CA207" s="28">
        <f t="shared" si="109"/>
        <v>472.14708621531213</v>
      </c>
      <c r="CB207" s="28">
        <f t="shared" si="108"/>
        <v>476.62328411360636</v>
      </c>
      <c r="CC207" s="28">
        <f t="shared" si="108"/>
        <v>478.15454241535537</v>
      </c>
      <c r="CD207" s="28">
        <f t="shared" si="108"/>
        <v>476.71391432444301</v>
      </c>
      <c r="CE207" s="28">
        <f t="shared" si="108"/>
        <v>472.30595565369691</v>
      </c>
      <c r="CF207" s="28">
        <f t="shared" si="108"/>
        <v>464.96681533997241</v>
      </c>
      <c r="CG207" s="28">
        <f t="shared" si="108"/>
        <v>454.76397251204003</v>
      </c>
      <c r="CH207" s="28">
        <f t="shared" si="108"/>
        <v>441.79562206686825</v>
      </c>
      <c r="CI207" s="28">
        <f t="shared" si="108"/>
        <v>426.18971476046539</v>
      </c>
      <c r="CJ207" s="28">
        <f t="shared" si="108"/>
        <v>408.10266180671528</v>
      </c>
      <c r="CK207" s="28">
        <f t="shared" si="108"/>
        <v>387.71771785487579</v>
      </c>
      <c r="CL207" s="28">
        <f t="shared" si="108"/>
        <v>365.2430599382343</v>
      </c>
      <c r="CM207" s="28">
        <f t="shared" si="108"/>
        <v>340.90958350917055</v>
      </c>
      <c r="CN207" s="28">
        <f t="shared" si="108"/>
        <v>314.96843995825992</v>
      </c>
      <c r="CO207" s="28">
        <f t="shared" si="108"/>
        <v>287.68834301856072</v>
      </c>
      <c r="CP207" s="28">
        <f t="shared" si="108"/>
        <v>259.35267414556358</v>
      </c>
      <c r="CQ207" s="28">
        <f t="shared" si="115"/>
        <v>230.25641930687803</v>
      </c>
      <c r="CR207" s="28">
        <f t="shared" si="115"/>
        <v>200.70297158600926</v>
      </c>
      <c r="CS207" s="28">
        <f t="shared" si="115"/>
        <v>171.00083557833415</v>
      </c>
      <c r="CT207" s="28">
        <f t="shared" si="115"/>
        <v>141.46027071609493</v>
      </c>
      <c r="CU207" s="28">
        <f t="shared" si="115"/>
        <v>112.38991138912682</v>
      </c>
      <c r="CV207" s="28">
        <f t="shared" si="115"/>
        <v>84.093402020498573</v>
      </c>
      <c r="CW207" s="28">
        <f t="shared" si="115"/>
        <v>56.866085107663523</v>
      </c>
      <c r="CX207" s="28">
        <f t="shared" si="115"/>
        <v>30.991779651695524</v>
      </c>
      <c r="CY207" s="28">
        <f t="shared" si="115"/>
        <v>6.7396863764893409</v>
      </c>
      <c r="CZ207" s="28">
        <f t="shared" si="115"/>
        <v>15.638545301811819</v>
      </c>
      <c r="DA207" s="28">
        <f t="shared" si="115"/>
        <v>35.911555440646652</v>
      </c>
      <c r="DB207" s="28">
        <f t="shared" si="115"/>
        <v>53.870785986058387</v>
      </c>
      <c r="DC207" s="28">
        <f t="shared" si="115"/>
        <v>69.332739136051472</v>
      </c>
      <c r="DD207" s="28">
        <f t="shared" si="115"/>
        <v>82.14095626324081</v>
      </c>
      <c r="DE207" s="28">
        <f t="shared" si="115"/>
        <v>92.167695212288891</v>
      </c>
      <c r="DF207" s="28">
        <f t="shared" si="115"/>
        <v>99.315287247474714</v>
      </c>
      <c r="DG207" s="28">
        <f t="shared" si="114"/>
        <v>103.51715860058447</v>
      </c>
      <c r="DH207" s="28">
        <f t="shared" si="114"/>
        <v>104.7385054162951</v>
      </c>
      <c r="DI207" s="28">
        <f t="shared" si="114"/>
        <v>102.97661486647362</v>
      </c>
      <c r="DJ207" s="28">
        <f t="shared" si="114"/>
        <v>98.260829260011832</v>
      </c>
      <c r="DK207" s="28">
        <f t="shared" si="114"/>
        <v>90.652154063671347</v>
      </c>
      <c r="DL207" s="28">
        <f t="shared" si="114"/>
        <v>80.242514824289188</v>
      </c>
      <c r="DM207" s="28">
        <f t="shared" si="114"/>
        <v>67.153671996103355</v>
      </c>
      <c r="DN207" s="28">
        <f t="shared" si="113"/>
        <v>51.535806582192379</v>
      </c>
      <c r="DO207" s="28">
        <f t="shared" si="111"/>
        <v>33.565793250607797</v>
      </c>
      <c r="DP207" s="28">
        <f t="shared" si="111"/>
        <v>13.445181140119178</v>
      </c>
      <c r="DQ207" s="28">
        <f t="shared" si="111"/>
        <v>8.6020941137180458</v>
      </c>
      <c r="DR207" s="28">
        <f t="shared" si="111"/>
        <v>32.332240562695077</v>
      </c>
      <c r="DS207" s="28">
        <f t="shared" si="111"/>
        <v>57.484353044237295</v>
      </c>
      <c r="DT207" s="28">
        <f t="shared" si="111"/>
        <v>83.783337514991842</v>
      </c>
      <c r="DU207" s="28">
        <f t="shared" si="111"/>
        <v>110.94298292922996</v>
      </c>
      <c r="DV207" s="28">
        <f t="shared" si="111"/>
        <v>138.66914535424146</v>
      </c>
      <c r="DW207" s="28">
        <f t="shared" si="111"/>
        <v>166.66300781030307</v>
      </c>
      <c r="DX207" s="28">
        <f t="shared" si="111"/>
        <v>194.62437854449115</v>
      </c>
      <c r="DY207" s="28">
        <f t="shared" si="111"/>
        <v>222.2549901042116</v>
      </c>
      <c r="DZ207" s="28">
        <f t="shared" si="111"/>
        <v>249.26176167121028</v>
      </c>
      <c r="EA207" s="28">
        <f t="shared" si="111"/>
        <v>275.35998764833903</v>
      </c>
      <c r="EB207" s="28">
        <f t="shared" si="111"/>
        <v>300.27641645263094</v>
      </c>
      <c r="EC207" s="28">
        <f t="shared" si="112"/>
        <v>323.75218484734989</v>
      </c>
      <c r="ED207" s="28">
        <f t="shared" si="112"/>
        <v>345.5455749258727</v>
      </c>
      <c r="EE207" s="28">
        <f t="shared" si="112"/>
        <v>365.43456301995667</v>
      </c>
      <c r="EF207" s="28">
        <f t="shared" si="112"/>
        <v>383.21913231820622</v>
      </c>
      <c r="EG207" s="28">
        <f t="shared" si="112"/>
        <v>398.72332381725414</v>
      </c>
      <c r="EH207" s="28">
        <f t="shared" si="112"/>
        <v>411.79700335438457</v>
      </c>
      <c r="EI207" s="28">
        <f t="shared" si="112"/>
        <v>422.31732584880194</v>
      </c>
      <c r="EJ207" s="28">
        <f t="shared" si="112"/>
        <v>430.18988146920805</v>
      </c>
      <c r="EK207" s="28">
        <f t="shared" si="112"/>
        <v>435.34951220513142</v>
      </c>
      <c r="EL207" s="28">
        <f t="shared" si="112"/>
        <v>437.76079120387203</v>
      </c>
      <c r="EM207" s="28">
        <f t="shared" si="112"/>
        <v>437.41816119791639</v>
      </c>
      <c r="EN207" s="28">
        <f t="shared" si="112"/>
        <v>434.34573234226059</v>
      </c>
      <c r="EO207" s="28">
        <f t="shared" si="112"/>
        <v>428.59674375996701</v>
      </c>
      <c r="EP207" s="28">
        <f t="shared" si="112"/>
        <v>420.2526970104214</v>
      </c>
      <c r="EQ207" s="28">
        <f t="shared" si="112"/>
        <v>409.42217350187678</v>
      </c>
      <c r="ER207" s="28">
        <f t="shared" si="112"/>
        <v>396.23935152307632</v>
      </c>
      <c r="ES207" s="28">
        <f t="shared" si="110"/>
        <v>380.86224202497851</v>
      </c>
      <c r="ET207" s="28">
        <f t="shared" si="110"/>
        <v>363.47066550222968</v>
      </c>
      <c r="EU207" s="28">
        <f t="shared" si="110"/>
        <v>344.26399526726203</v>
      </c>
      <c r="EV207" s="28">
        <f t="shared" si="110"/>
        <v>323.45869504327567</v>
      </c>
      <c r="EW207" s="28">
        <f t="shared" si="110"/>
        <v>301.28568109518739</v>
      </c>
      <c r="EX207" s="28">
        <f t="shared" si="110"/>
        <v>277.98754104323166</v>
      </c>
      <c r="EY207" s="28">
        <f t="shared" si="110"/>
        <v>253.81564304010189</v>
      </c>
      <c r="EZ207" s="28">
        <f t="shared" si="110"/>
        <v>229.02717012175836</v>
      </c>
      <c r="FA207" s="28">
        <f t="shared" si="110"/>
        <v>203.88211525164408</v>
      </c>
      <c r="FB207" s="28">
        <f t="shared" si="101"/>
        <v>178.64027286046016</v>
      </c>
      <c r="FC207" s="28">
        <f t="shared" si="101"/>
        <v>153.5582625363019</v>
      </c>
      <c r="FD207" s="28">
        <f t="shared" si="101"/>
        <v>128.88661994557148</v>
      </c>
      <c r="FE207" s="28">
        <f t="shared" si="101"/>
        <v>104.86698907141603</v>
      </c>
      <c r="FF207" s="28">
        <f t="shared" si="101"/>
        <v>81.729448456297547</v>
      </c>
      <c r="FG207" s="28">
        <f t="shared" si="101"/>
        <v>59.690002346426041</v>
      </c>
      <c r="FH207" s="28">
        <f t="shared" si="100"/>
        <v>38.948265480467803</v>
      </c>
      <c r="FI207" s="28">
        <f t="shared" si="100"/>
        <v>19.685367769982498</v>
      </c>
      <c r="FJ207" s="28">
        <f t="shared" si="100"/>
        <v>2.0621023152782554</v>
      </c>
      <c r="FK207" s="28">
        <f t="shared" si="100"/>
        <v>13.782662877737872</v>
      </c>
      <c r="FL207" s="28">
        <f t="shared" si="100"/>
        <v>27.733292428637618</v>
      </c>
      <c r="FM207" s="28">
        <f t="shared" si="117"/>
        <v>39.698396820788005</v>
      </c>
      <c r="FN207" s="28">
        <f t="shared" si="117"/>
        <v>49.611541469337958</v>
      </c>
      <c r="FO207" s="28">
        <f t="shared" si="117"/>
        <v>57.431645512420502</v>
      </c>
      <c r="FP207" s="28">
        <f t="shared" si="117"/>
        <v>63.14306805207152</v>
      </c>
      <c r="FQ207" s="28">
        <f t="shared" si="117"/>
        <v>66.755383419269066</v>
      </c>
      <c r="FR207" s="28">
        <f t="shared" si="117"/>
        <v>68.30285085339483</v>
      </c>
      <c r="FS207" s="28">
        <f t="shared" si="117"/>
        <v>67.843587723622207</v>
      </c>
      <c r="FT207" s="28">
        <f t="shared" si="117"/>
        <v>65.458459032638899</v>
      </c>
      <c r="FU207" s="28">
        <f t="shared" si="117"/>
        <v>61.249699387562686</v>
      </c>
      <c r="FV207" s="28">
        <f t="shared" si="117"/>
        <v>55.339286856842349</v>
      </c>
      <c r="FW207" s="28">
        <f t="shared" si="117"/>
        <v>47.867091115843444</v>
      </c>
      <c r="FX207" s="28">
        <f t="shared" si="117"/>
        <v>38.988820981260972</v>
      </c>
      <c r="FY207" s="28">
        <f t="shared" si="117"/>
        <v>28.873798812527657</v>
      </c>
      <c r="FZ207" s="28">
        <f t="shared" si="117"/>
        <v>17.702591287929746</v>
      </c>
      <c r="GA207" s="28">
        <f t="shared" si="117"/>
        <v>5.6645277194728383</v>
      </c>
      <c r="GB207" s="28">
        <f t="shared" si="117"/>
        <v>7.0448616666282726</v>
      </c>
      <c r="GC207" s="28">
        <f t="shared" si="116"/>
        <v>20.226454202942183</v>
      </c>
      <c r="GD207" s="28">
        <f t="shared" si="116"/>
        <v>33.680156291610921</v>
      </c>
      <c r="GE207" s="28">
        <f t="shared" si="116"/>
        <v>47.207504226909236</v>
      </c>
      <c r="GF207" s="28">
        <f t="shared" si="116"/>
        <v>60.614211017580665</v>
      </c>
      <c r="GG207" s="28">
        <f t="shared" si="116"/>
        <v>73.712626730217906</v>
      </c>
      <c r="GH207" s="28">
        <f t="shared" si="116"/>
        <v>86.324081116916886</v>
      </c>
      <c r="GI207" s="28">
        <f t="shared" si="105"/>
        <v>98.281078925664843</v>
      </c>
      <c r="GJ207" s="28">
        <f t="shared" si="104"/>
        <v>109.4293203000352</v>
      </c>
      <c r="GK207" s="28">
        <f t="shared" si="104"/>
        <v>119.62952103068122</v>
      </c>
      <c r="GL207" s="28">
        <f t="shared" si="104"/>
        <v>128.7590100955419</v>
      </c>
      <c r="GM207" s="28">
        <f t="shared" si="94"/>
        <v>136.71308488513932</v>
      </c>
      <c r="GN207" s="28">
        <f t="shared" si="94"/>
        <v>143.40610771691775</v>
      </c>
      <c r="GO207" s="28">
        <f t="shared" si="94"/>
        <v>148.77233065809921</v>
      </c>
      <c r="GP207" s="28">
        <f t="shared" si="94"/>
        <v>152.76643925715894</v>
      </c>
      <c r="GQ207" s="28">
        <f t="shared" si="94"/>
        <v>155.36380948482903</v>
      </c>
      <c r="GR207" s="28">
        <f t="shared" si="94"/>
        <v>156.56047595988753</v>
      </c>
      <c r="GS207" s="28">
        <f t="shared" si="94"/>
        <v>156.37281333530012</v>
      </c>
      <c r="GT207" s="28">
        <f t="shared" si="94"/>
        <v>154.83693649843283</v>
      </c>
    </row>
    <row r="208" spans="1:202" x14ac:dyDescent="0.3">
      <c r="A208" s="10">
        <v>11.8</v>
      </c>
      <c r="B208" s="28">
        <f t="shared" si="103"/>
        <v>70.977007830177413</v>
      </c>
      <c r="C208" s="28">
        <f t="shared" si="103"/>
        <v>84.077254302860837</v>
      </c>
      <c r="D208" s="28">
        <f t="shared" si="103"/>
        <v>97.82919663361119</v>
      </c>
      <c r="E208" s="28">
        <f t="shared" si="103"/>
        <v>112.10021933486134</v>
      </c>
      <c r="F208" s="28">
        <f t="shared" si="103"/>
        <v>126.74496379240166</v>
      </c>
      <c r="G208" s="28">
        <f t="shared" si="103"/>
        <v>141.6072432365668</v>
      </c>
      <c r="H208" s="28">
        <f t="shared" si="103"/>
        <v>156.52212920059944</v>
      </c>
      <c r="I208" s="28">
        <f t="shared" si="103"/>
        <v>171.31818186832962</v>
      </c>
      <c r="J208" s="28">
        <f t="shared" si="103"/>
        <v>185.81979477263027</v>
      </c>
      <c r="K208" s="28">
        <f t="shared" si="103"/>
        <v>199.84962274737495</v>
      </c>
      <c r="L208" s="28">
        <f t="shared" si="103"/>
        <v>213.23106087780332</v>
      </c>
      <c r="M208" s="28">
        <f t="shared" si="103"/>
        <v>225.79074145122354</v>
      </c>
      <c r="N208" s="28">
        <f t="shared" si="103"/>
        <v>237.36101559057644</v>
      </c>
      <c r="O208" s="28">
        <f t="shared" si="103"/>
        <v>247.78238636099778</v>
      </c>
      <c r="P208" s="28">
        <f t="shared" si="103"/>
        <v>256.90586067228236</v>
      </c>
      <c r="Q208" s="28">
        <f t="shared" si="103"/>
        <v>264.59518825092545</v>
      </c>
      <c r="R208" s="28">
        <f t="shared" si="102"/>
        <v>270.72895731189084</v>
      </c>
      <c r="S208" s="28">
        <f t="shared" si="102"/>
        <v>275.20251830511717</v>
      </c>
      <c r="T208" s="28">
        <f t="shared" si="102"/>
        <v>277.92970922291624</v>
      </c>
      <c r="U208" s="28">
        <f t="shared" si="102"/>
        <v>278.84435840527175</v>
      </c>
      <c r="V208" s="28">
        <f t="shared" si="102"/>
        <v>277.90154353983303</v>
      </c>
      <c r="W208" s="28">
        <f t="shared" si="102"/>
        <v>275.07858858761807</v>
      </c>
      <c r="X208" s="28">
        <f t="shared" si="102"/>
        <v>270.37578363619622</v>
      </c>
      <c r="Y208" s="28">
        <f t="shared" si="102"/>
        <v>263.81681614869058</v>
      </c>
      <c r="Z208" s="28">
        <f t="shared" si="102"/>
        <v>255.44890569618414</v>
      </c>
      <c r="AA208" s="28">
        <f t="shared" si="102"/>
        <v>245.34263798809377</v>
      </c>
      <c r="AB208" s="28">
        <f t="shared" si="102"/>
        <v>233.59149780352527</v>
      </c>
      <c r="AC208" s="28">
        <f t="shared" si="102"/>
        <v>220.31110422958287</v>
      </c>
      <c r="AD208" s="28">
        <f t="shared" si="102"/>
        <v>205.63815538295154</v>
      </c>
      <c r="AE208" s="28">
        <f t="shared" si="102"/>
        <v>189.72909348209313</v>
      </c>
      <c r="AF208" s="28">
        <f t="shared" si="102"/>
        <v>172.75850470340754</v>
      </c>
      <c r="AG208" s="28">
        <f t="shared" si="107"/>
        <v>154.91727165152545</v>
      </c>
      <c r="AH208" s="28">
        <f t="shared" si="107"/>
        <v>136.4104994594538</v>
      </c>
      <c r="AI208" s="28">
        <f t="shared" si="107"/>
        <v>117.45523946908602</v>
      </c>
      <c r="AJ208" s="28">
        <f t="shared" si="107"/>
        <v>98.278037090191177</v>
      </c>
      <c r="AK208" s="28">
        <f t="shared" si="107"/>
        <v>79.112332763486862</v>
      </c>
      <c r="AL208" s="28">
        <f t="shared" si="107"/>
        <v>60.19574693175062</v>
      </c>
      <c r="AM208" s="28">
        <f t="shared" si="107"/>
        <v>41.767281527365149</v>
      </c>
      <c r="AN208" s="28">
        <f t="shared" si="107"/>
        <v>24.064471694985276</v>
      </c>
      <c r="AO208" s="28">
        <f t="shared" si="107"/>
        <v>7.3205222687184373</v>
      </c>
      <c r="AP208" s="28">
        <f t="shared" si="107"/>
        <v>8.2385360961471061</v>
      </c>
      <c r="AQ208" s="28">
        <f t="shared" si="107"/>
        <v>22.396636281640518</v>
      </c>
      <c r="AR208" s="28">
        <f t="shared" si="107"/>
        <v>34.95037517107658</v>
      </c>
      <c r="AS208" s="28">
        <f t="shared" si="107"/>
        <v>45.711591724947212</v>
      </c>
      <c r="AT208" s="28">
        <f t="shared" si="107"/>
        <v>54.509790477108098</v>
      </c>
      <c r="AU208" s="28">
        <f t="shared" si="107"/>
        <v>61.194379957246952</v>
      </c>
      <c r="AV208" s="28">
        <f t="shared" si="107"/>
        <v>65.636697619158682</v>
      </c>
      <c r="AW208" s="28">
        <f t="shared" si="106"/>
        <v>67.731795279444327</v>
      </c>
      <c r="AX208" s="28">
        <f t="shared" si="106"/>
        <v>67.399961819312281</v>
      </c>
      <c r="AY208" s="28">
        <f t="shared" si="106"/>
        <v>64.587962940656212</v>
      </c>
      <c r="AZ208" s="28">
        <f t="shared" si="106"/>
        <v>59.269981060479921</v>
      </c>
      <c r="BA208" s="28">
        <f t="shared" si="106"/>
        <v>51.448241935891879</v>
      </c>
      <c r="BB208" s="28">
        <f t="shared" si="106"/>
        <v>41.153318293548125</v>
      </c>
      <c r="BC208" s="28">
        <f t="shared" si="106"/>
        <v>28.444104548697119</v>
      </c>
      <c r="BD208" s="28">
        <f t="shared" si="106"/>
        <v>13.407460594391022</v>
      </c>
      <c r="BE208" s="28">
        <f t="shared" si="106"/>
        <v>3.8424734255436852</v>
      </c>
      <c r="BF208" s="28">
        <f t="shared" si="106"/>
        <v>23.165285522590739</v>
      </c>
      <c r="BG208" s="28">
        <f t="shared" si="106"/>
        <v>44.395613744277824</v>
      </c>
      <c r="BH208" s="28">
        <f t="shared" si="106"/>
        <v>67.344768060670901</v>
      </c>
      <c r="BI208" s="28">
        <f t="shared" si="106"/>
        <v>91.802635171143649</v>
      </c>
      <c r="BJ208" s="28">
        <f t="shared" si="106"/>
        <v>117.53984572066061</v>
      </c>
      <c r="BK208" s="28">
        <f t="shared" si="106"/>
        <v>144.31018022209494</v>
      </c>
      <c r="BL208" s="28">
        <f t="shared" si="109"/>
        <v>171.85318705938002</v>
      </c>
      <c r="BM208" s="28">
        <f t="shared" si="109"/>
        <v>199.8969833309026</v>
      </c>
      <c r="BN208" s="28">
        <f t="shared" si="109"/>
        <v>228.1612070151472</v>
      </c>
      <c r="BO208" s="28">
        <f t="shared" si="109"/>
        <v>256.36008702889279</v>
      </c>
      <c r="BP208" s="28">
        <f t="shared" si="109"/>
        <v>284.20559622566122</v>
      </c>
      <c r="BQ208" s="28">
        <f t="shared" si="109"/>
        <v>311.41065126736214</v>
      </c>
      <c r="BR208" s="28">
        <f t="shared" si="109"/>
        <v>337.69232260919136</v>
      </c>
      <c r="BS208" s="28">
        <f t="shared" si="109"/>
        <v>362.7750175757655</v>
      </c>
      <c r="BT208" s="28">
        <f t="shared" si="109"/>
        <v>386.39359967910474</v>
      </c>
      <c r="BU208" s="28">
        <f t="shared" si="109"/>
        <v>408.29640793517848</v>
      </c>
      <c r="BV208" s="28">
        <f t="shared" si="109"/>
        <v>428.24814096886331</v>
      </c>
      <c r="BW208" s="28">
        <f t="shared" si="109"/>
        <v>446.03257214593327</v>
      </c>
      <c r="BX208" s="28">
        <f t="shared" si="109"/>
        <v>461.45506381870268</v>
      </c>
      <c r="BY208" s="28">
        <f t="shared" si="109"/>
        <v>474.34485099807046</v>
      </c>
      <c r="BZ208" s="28">
        <f t="shared" si="109"/>
        <v>484.55706734340725</v>
      </c>
      <c r="CA208" s="28">
        <f t="shared" si="109"/>
        <v>491.97448926316559</v>
      </c>
      <c r="CB208" s="28">
        <f t="shared" si="108"/>
        <v>496.50897710971475</v>
      </c>
      <c r="CC208" s="28">
        <f t="shared" si="108"/>
        <v>498.10259589462788</v>
      </c>
      <c r="CD208" s="28">
        <f t="shared" si="108"/>
        <v>496.72840160544337</v>
      </c>
      <c r="CE208" s="28">
        <f t="shared" si="108"/>
        <v>492.39088302920493</v>
      </c>
      <c r="CF208" s="28">
        <f t="shared" si="108"/>
        <v>485.12605293724545</v>
      </c>
      <c r="CG208" s="28">
        <f t="shared" si="108"/>
        <v>475.00118651359548</v>
      </c>
      <c r="CH208" s="28">
        <f t="shared" si="108"/>
        <v>462.11420896901348</v>
      </c>
      <c r="CI208" s="28">
        <f t="shared" si="108"/>
        <v>446.59273832644499</v>
      </c>
      <c r="CJ208" s="28">
        <f t="shared" si="108"/>
        <v>428.59279334441487</v>
      </c>
      <c r="CK208" s="28">
        <f t="shared" si="108"/>
        <v>408.29718041581174</v>
      </c>
      <c r="CL208" s="28">
        <f t="shared" si="108"/>
        <v>385.91357699537195</v>
      </c>
      <c r="CM208" s="28">
        <f t="shared" si="108"/>
        <v>361.67233262636694</v>
      </c>
      <c r="CN208" s="28">
        <f t="shared" si="108"/>
        <v>335.82401191424913</v>
      </c>
      <c r="CO208" s="28">
        <f t="shared" si="108"/>
        <v>308.63670679390265</v>
      </c>
      <c r="CP208" s="28">
        <f t="shared" si="108"/>
        <v>280.39314812239451</v>
      </c>
      <c r="CQ208" s="28">
        <f t="shared" si="115"/>
        <v>251.38764896922527</v>
      </c>
      <c r="CR208" s="28">
        <f t="shared" si="115"/>
        <v>221.92291394348169</v>
      </c>
      <c r="CS208" s="28">
        <f t="shared" si="115"/>
        <v>192.30675046882135</v>
      </c>
      <c r="CT208" s="28">
        <f t="shared" si="115"/>
        <v>162.84871907437559</v>
      </c>
      <c r="CU208" s="28">
        <f t="shared" si="115"/>
        <v>133.85676049868627</v>
      </c>
      <c r="CV208" s="28">
        <f t="shared" si="115"/>
        <v>105.63383769608038</v>
      </c>
      <c r="CW208" s="28">
        <f t="shared" si="115"/>
        <v>78.474630686831944</v>
      </c>
      <c r="CX208" s="28">
        <f t="shared" si="115"/>
        <v>52.662321605650511</v>
      </c>
      <c r="CY208" s="28">
        <f t="shared" si="115"/>
        <v>28.465506284240053</v>
      </c>
      <c r="CZ208" s="28">
        <f t="shared" si="115"/>
        <v>6.1352672646091406</v>
      </c>
      <c r="DA208" s="28">
        <f t="shared" si="115"/>
        <v>14.097558702740367</v>
      </c>
      <c r="DB208" s="28">
        <f t="shared" si="115"/>
        <v>32.024887846273828</v>
      </c>
      <c r="DC208" s="28">
        <f t="shared" si="115"/>
        <v>47.463642997907343</v>
      </c>
      <c r="DD208" s="28">
        <f t="shared" si="115"/>
        <v>60.25772831282201</v>
      </c>
      <c r="DE208" s="28">
        <f t="shared" si="115"/>
        <v>70.279702942097529</v>
      </c>
      <c r="DF208" s="28">
        <f t="shared" si="115"/>
        <v>77.432134969727031</v>
      </c>
      <c r="DG208" s="28">
        <f t="shared" si="114"/>
        <v>81.648620594283429</v>
      </c>
      <c r="DH208" s="28">
        <f t="shared" si="114"/>
        <v>82.894457376051093</v>
      </c>
      <c r="DI208" s="28">
        <f t="shared" si="114"/>
        <v>81.166964338013855</v>
      </c>
      <c r="DJ208" s="28">
        <f t="shared" si="114"/>
        <v>76.495445757443903</v>
      </c>
      <c r="DK208" s="28">
        <f t="shared" si="114"/>
        <v>68.940799566746392</v>
      </c>
      <c r="DL208" s="28">
        <f t="shared" si="114"/>
        <v>58.594775350112364</v>
      </c>
      <c r="DM208" s="28">
        <f t="shared" si="114"/>
        <v>45.578890929005347</v>
      </c>
      <c r="DN208" s="28">
        <f t="shared" si="113"/>
        <v>30.043020427907095</v>
      </c>
      <c r="DO208" s="28">
        <f t="shared" si="111"/>
        <v>12.163670456679682</v>
      </c>
      <c r="DP208" s="28">
        <f t="shared" si="111"/>
        <v>7.8580354061737223</v>
      </c>
      <c r="DQ208" s="28">
        <f t="shared" si="111"/>
        <v>29.798640335383528</v>
      </c>
      <c r="DR208" s="28">
        <f t="shared" si="111"/>
        <v>53.414879658932108</v>
      </c>
      <c r="DS208" s="28">
        <f t="shared" si="111"/>
        <v>78.446418687971928</v>
      </c>
      <c r="DT208" s="28">
        <f t="shared" si="111"/>
        <v>104.61877135042826</v>
      </c>
      <c r="DU208" s="28">
        <f t="shared" si="111"/>
        <v>131.64636599475335</v>
      </c>
      <c r="DV208" s="28">
        <f t="shared" si="111"/>
        <v>159.23572311670591</v>
      </c>
      <c r="DW208" s="28">
        <f t="shared" si="111"/>
        <v>187.08870856056927</v>
      </c>
      <c r="DX208" s="28">
        <f t="shared" si="111"/>
        <v>214.90582497041302</v>
      </c>
      <c r="DY208" s="28">
        <f t="shared" si="111"/>
        <v>242.38950392543711</v>
      </c>
      <c r="DZ208" s="28">
        <f t="shared" si="111"/>
        <v>269.24736128948808</v>
      </c>
      <c r="EA208" s="28">
        <f t="shared" si="111"/>
        <v>295.19537883680738</v>
      </c>
      <c r="EB208" s="28">
        <f t="shared" si="111"/>
        <v>319.96097617711939</v>
      </c>
      <c r="EC208" s="28">
        <f t="shared" si="112"/>
        <v>343.28593838134515</v>
      </c>
      <c r="ED208" s="28">
        <f t="shared" si="112"/>
        <v>364.92916648780908</v>
      </c>
      <c r="EE208" s="28">
        <f t="shared" si="112"/>
        <v>384.66922022621236</v>
      </c>
      <c r="EF208" s="28">
        <f t="shared" si="112"/>
        <v>402.30662480698129</v>
      </c>
      <c r="EG208" s="28">
        <f t="shared" si="112"/>
        <v>417.66591645674475</v>
      </c>
      <c r="EH208" s="28">
        <f t="shared" si="112"/>
        <v>430.59740450278343</v>
      </c>
      <c r="EI208" s="28">
        <f t="shared" si="112"/>
        <v>440.97863118309232</v>
      </c>
      <c r="EJ208" s="28">
        <f t="shared" si="112"/>
        <v>448.71551394399813</v>
      </c>
      <c r="EK208" s="28">
        <f t="shared" si="112"/>
        <v>453.74315874143684</v>
      </c>
      <c r="EL208" s="28">
        <f t="shared" si="112"/>
        <v>456.02633674043511</v>
      </c>
      <c r="EM208" s="28">
        <f t="shared" si="112"/>
        <v>455.55962076399652</v>
      </c>
      <c r="EN208" s="28">
        <f t="shared" si="112"/>
        <v>452.36718183060344</v>
      </c>
      <c r="EO208" s="28">
        <f t="shared" si="112"/>
        <v>446.50225009164626</v>
      </c>
      <c r="EP208" s="28">
        <f t="shared" si="112"/>
        <v>438.0462483893221</v>
      </c>
      <c r="EQ208" s="28">
        <f t="shared" si="112"/>
        <v>427.1076104556949</v>
      </c>
      <c r="ER208" s="28">
        <f t="shared" si="112"/>
        <v>413.82029941985002</v>
      </c>
      <c r="ES208" s="28">
        <f t="shared" si="110"/>
        <v>398.34204573942384</v>
      </c>
      <c r="ET208" s="28">
        <f t="shared" si="110"/>
        <v>380.8523268846721</v>
      </c>
      <c r="EU208" s="28">
        <f t="shared" si="110"/>
        <v>361.55011403995508</v>
      </c>
      <c r="EV208" s="28">
        <f t="shared" si="110"/>
        <v>340.65141371464989</v>
      </c>
      <c r="EW208" s="28">
        <f t="shared" si="110"/>
        <v>318.38663444242889</v>
      </c>
      <c r="EX208" s="28">
        <f t="shared" si="110"/>
        <v>294.99781066794338</v>
      </c>
      <c r="EY208" s="28">
        <f t="shared" si="110"/>
        <v>270.73571745111229</v>
      </c>
      <c r="EZ208" s="28">
        <f t="shared" si="110"/>
        <v>245.8569107439171</v>
      </c>
      <c r="FA208" s="28">
        <f t="shared" si="110"/>
        <v>220.62072870023377</v>
      </c>
      <c r="FB208" s="28">
        <f t="shared" si="101"/>
        <v>195.28628975824864</v>
      </c>
      <c r="FC208" s="28">
        <f t="shared" si="101"/>
        <v>170.10952308488828</v>
      </c>
      <c r="FD208" s="28">
        <f t="shared" si="101"/>
        <v>145.34026639519243</v>
      </c>
      <c r="FE208" s="28">
        <f t="shared" ref="FE208:FT271" si="118">(-2*(FE$89-5)^2+(-2)*($A208-5)^2+20*FE$89+20*$A208+5)*(ABS(SIN(FE$89)+COS($A208)))</f>
        <v>121.21946516445101</v>
      </c>
      <c r="FF208" s="28">
        <f t="shared" si="118"/>
        <v>97.976505850034187</v>
      </c>
      <c r="FG208" s="28">
        <f t="shared" si="118"/>
        <v>75.826713950910488</v>
      </c>
      <c r="FH208" s="28">
        <f t="shared" si="118"/>
        <v>54.96904557817345</v>
      </c>
      <c r="FI208" s="28">
        <f t="shared" si="118"/>
        <v>35.583998716267565</v>
      </c>
      <c r="FJ208" s="28">
        <f t="shared" si="118"/>
        <v>17.831767552850259</v>
      </c>
      <c r="FK208" s="28">
        <f t="shared" si="118"/>
        <v>1.8506601797795894</v>
      </c>
      <c r="FL208" s="28">
        <f t="shared" si="118"/>
        <v>12.244203343487378</v>
      </c>
      <c r="FM208" s="28">
        <f t="shared" si="118"/>
        <v>24.361899079294265</v>
      </c>
      <c r="FN208" s="28">
        <f t="shared" si="118"/>
        <v>34.436403627860784</v>
      </c>
      <c r="FO208" s="28">
        <f t="shared" si="118"/>
        <v>42.426988810059598</v>
      </c>
      <c r="FP208" s="28">
        <f t="shared" si="118"/>
        <v>48.318304384445746</v>
      </c>
      <c r="FQ208" s="28">
        <f t="shared" si="118"/>
        <v>52.120150408152064</v>
      </c>
      <c r="FR208" s="28">
        <f t="shared" si="118"/>
        <v>53.866944660969573</v>
      </c>
      <c r="FS208" s="28">
        <f t="shared" si="118"/>
        <v>53.616894282652154</v>
      </c>
      <c r="FT208" s="28">
        <f t="shared" si="118"/>
        <v>51.450884379681163</v>
      </c>
      <c r="FU208" s="28">
        <f t="shared" si="117"/>
        <v>47.471099795310849</v>
      </c>
      <c r="FV208" s="28">
        <f t="shared" si="117"/>
        <v>41.79939946369317</v>
      </c>
      <c r="FW208" s="28">
        <f t="shared" si="117"/>
        <v>34.57546574581422</v>
      </c>
      <c r="FX208" s="28">
        <f t="shared" si="117"/>
        <v>25.954753835490266</v>
      </c>
      <c r="FY208" s="28">
        <f t="shared" si="117"/>
        <v>16.106268694891874</v>
      </c>
      <c r="FZ208" s="28">
        <f t="shared" si="117"/>
        <v>5.2101990019883795</v>
      </c>
      <c r="GA208" s="28">
        <f t="shared" si="117"/>
        <v>6.5445607577321763</v>
      </c>
      <c r="GB208" s="28">
        <f t="shared" si="117"/>
        <v>18.962967666130343</v>
      </c>
      <c r="GC208" s="28">
        <f t="shared" si="116"/>
        <v>31.846433976386578</v>
      </c>
      <c r="GD208" s="28">
        <f t="shared" si="116"/>
        <v>44.995443279041474</v>
      </c>
      <c r="GE208" s="28">
        <f t="shared" si="116"/>
        <v>58.212145557479253</v>
      </c>
      <c r="GF208" s="28">
        <f t="shared" si="116"/>
        <v>71.302897878485169</v>
      </c>
      <c r="GG208" s="28">
        <f t="shared" si="116"/>
        <v>84.080718300410823</v>
      </c>
      <c r="GH208" s="28">
        <f t="shared" si="116"/>
        <v>96.367621826475343</v>
      </c>
      <c r="GI208" s="28">
        <f t="shared" si="105"/>
        <v>107.99680886835083</v>
      </c>
      <c r="GJ208" s="28">
        <f t="shared" si="104"/>
        <v>118.81467869501554</v>
      </c>
      <c r="GK208" s="28">
        <f t="shared" si="104"/>
        <v>128.68264269881774</v>
      </c>
      <c r="GL208" s="28">
        <f t="shared" si="104"/>
        <v>137.47871498545928</v>
      </c>
      <c r="GM208" s="28">
        <f t="shared" si="94"/>
        <v>145.09886075372287</v>
      </c>
      <c r="GN208" s="28">
        <f t="shared" si="94"/>
        <v>151.45808613729167</v>
      </c>
      <c r="GO208" s="28">
        <f t="shared" si="94"/>
        <v>156.49125659480609</v>
      </c>
      <c r="GP208" s="28">
        <f t="shared" si="94"/>
        <v>160.15363451253461</v>
      </c>
      <c r="GQ208" s="28">
        <f t="shared" si="94"/>
        <v>162.42113038180523</v>
      </c>
      <c r="GR208" s="28">
        <f t="shared" si="94"/>
        <v>163.29026568404106</v>
      </c>
      <c r="GS208" s="28">
        <f t="shared" si="94"/>
        <v>162.77784941233188</v>
      </c>
      <c r="GT208" s="28">
        <f t="shared" si="94"/>
        <v>160.92037393186328</v>
      </c>
    </row>
    <row r="209" spans="1:202" x14ac:dyDescent="0.3">
      <c r="A209" s="10">
        <v>11.9</v>
      </c>
      <c r="B209" s="28">
        <f t="shared" si="103"/>
        <v>76.861953556670798</v>
      </c>
      <c r="C209" s="28">
        <f t="shared" si="103"/>
        <v>90.149561813293388</v>
      </c>
      <c r="D209" s="28">
        <f t="shared" si="103"/>
        <v>104.08697856714581</v>
      </c>
      <c r="E209" s="28">
        <f t="shared" si="103"/>
        <v>118.54231910714068</v>
      </c>
      <c r="F209" s="28">
        <f t="shared" si="103"/>
        <v>133.37094091850179</v>
      </c>
      <c r="G209" s="28">
        <f t="shared" si="103"/>
        <v>148.41735149892199</v>
      </c>
      <c r="H209" s="28">
        <f t="shared" si="103"/>
        <v>163.51728788003714</v>
      </c>
      <c r="I209" s="28">
        <f t="shared" si="103"/>
        <v>178.49994032566551</v>
      </c>
      <c r="J209" s="28">
        <f t="shared" si="103"/>
        <v>193.19029073471222</v>
      </c>
      <c r="K209" s="28">
        <f t="shared" si="103"/>
        <v>207.41153471436795</v>
      </c>
      <c r="L209" s="28">
        <f t="shared" si="103"/>
        <v>220.98755512724645</v>
      </c>
      <c r="M209" s="28">
        <f t="shared" si="103"/>
        <v>233.74541416837684</v>
      </c>
      <c r="N209" s="28">
        <f t="shared" si="103"/>
        <v>245.5178307032711</v>
      </c>
      <c r="O209" s="28">
        <f t="shared" si="103"/>
        <v>256.14560970012519</v>
      </c>
      <c r="P209" s="28">
        <f t="shared" si="103"/>
        <v>265.47999111576678</v>
      </c>
      <c r="Q209" s="28">
        <f t="shared" ref="Q209:AF272" si="119">(-2*(Q$89-5)^2+(-2)*($A209-5)^2+20*Q$89+20*$A209+5)*(ABS(SIN(Q$89)+COS($A209)))</f>
        <v>273.38488653916795</v>
      </c>
      <c r="R209" s="28">
        <f t="shared" si="119"/>
        <v>279.73897324593736</v>
      </c>
      <c r="S209" s="28">
        <f t="shared" si="119"/>
        <v>284.43761705496127</v>
      </c>
      <c r="T209" s="28">
        <f t="shared" si="119"/>
        <v>287.39459748224095</v>
      </c>
      <c r="U209" s="28">
        <f t="shared" si="119"/>
        <v>288.5436111304673</v>
      </c>
      <c r="V209" s="28">
        <f t="shared" si="119"/>
        <v>287.83953200528987</v>
      </c>
      <c r="W209" s="28">
        <f t="shared" si="119"/>
        <v>285.25941047614333</v>
      </c>
      <c r="X209" s="28">
        <f t="shared" si="119"/>
        <v>280.80319586306683</v>
      </c>
      <c r="Y209" s="28">
        <f t="shared" si="119"/>
        <v>274.49417109054247</v>
      </c>
      <c r="Z209" s="28">
        <f t="shared" si="119"/>
        <v>266.37909146191862</v>
      </c>
      <c r="AA209" s="28">
        <f t="shared" si="119"/>
        <v>256.52802332859278</v>
      </c>
      <c r="AB209" s="28">
        <f t="shared" si="119"/>
        <v>245.0338822106209</v>
      </c>
      <c r="AC209" s="28">
        <f t="shared" si="119"/>
        <v>232.01167372287495</v>
      </c>
      <c r="AD209" s="28">
        <f t="shared" si="119"/>
        <v>217.59744442623688</v>
      </c>
      <c r="AE209" s="28">
        <f t="shared" si="119"/>
        <v>201.94695340992504</v>
      </c>
      <c r="AF209" s="28">
        <f t="shared" si="119"/>
        <v>185.23407897325708</v>
      </c>
      <c r="AG209" s="28">
        <f t="shared" si="107"/>
        <v>167.64897816881626</v>
      </c>
      <c r="AH209" s="28">
        <f t="shared" si="107"/>
        <v>149.39602015207316</v>
      </c>
      <c r="AI209" s="28">
        <f t="shared" si="107"/>
        <v>130.69151721554053</v>
      </c>
      <c r="AJ209" s="28">
        <f t="shared" si="107"/>
        <v>111.76128003209905</v>
      </c>
      <c r="AK209" s="28">
        <f t="shared" si="107"/>
        <v>92.838025959318728</v>
      </c>
      <c r="AL209" s="28">
        <f t="shared" si="107"/>
        <v>74.158671235377881</v>
      </c>
      <c r="AM209" s="28">
        <f t="shared" si="107"/>
        <v>55.961539502788014</v>
      </c>
      <c r="AN209" s="28">
        <f t="shared" si="107"/>
        <v>38.483520308308968</v>
      </c>
      <c r="AO209" s="28">
        <f t="shared" si="107"/>
        <v>21.957212030730155</v>
      </c>
      <c r="AP209" s="28">
        <f t="shared" si="107"/>
        <v>6.6080840720998211</v>
      </c>
      <c r="AQ209" s="28">
        <f t="shared" si="107"/>
        <v>7.3483068929163178</v>
      </c>
      <c r="AR209" s="28">
        <f t="shared" si="107"/>
        <v>19.70901228082252</v>
      </c>
      <c r="AS209" s="28">
        <f t="shared" si="107"/>
        <v>30.286265133639152</v>
      </c>
      <c r="AT209" s="28">
        <f t="shared" si="107"/>
        <v>38.909899677556936</v>
      </c>
      <c r="AU209" s="28">
        <f t="shared" si="107"/>
        <v>45.42958645122841</v>
      </c>
      <c r="AV209" s="28">
        <f t="shared" si="107"/>
        <v>49.716854616136111</v>
      </c>
      <c r="AW209" s="28">
        <f t="shared" si="106"/>
        <v>51.666875479811658</v>
      </c>
      <c r="AX209" s="28">
        <f t="shared" si="106"/>
        <v>51.199984003723095</v>
      </c>
      <c r="AY209" s="28">
        <f t="shared" si="106"/>
        <v>48.262918098934129</v>
      </c>
      <c r="AZ209" s="28">
        <f t="shared" si="106"/>
        <v>42.829758798205724</v>
      </c>
      <c r="BA209" s="28">
        <f t="shared" si="106"/>
        <v>34.90255789398848</v>
      </c>
      <c r="BB209" s="28">
        <f t="shared" si="106"/>
        <v>24.511643306062954</v>
      </c>
      <c r="BC209" s="28">
        <f t="shared" si="106"/>
        <v>11.715596246613792</v>
      </c>
      <c r="BD209" s="28">
        <f t="shared" si="106"/>
        <v>3.3991018611374213</v>
      </c>
      <c r="BE209" s="28">
        <f t="shared" si="106"/>
        <v>20.718750828416152</v>
      </c>
      <c r="BF209" s="28">
        <f t="shared" si="106"/>
        <v>40.103435711094001</v>
      </c>
      <c r="BG209" s="28">
        <f t="shared" si="106"/>
        <v>61.388343724119153</v>
      </c>
      <c r="BH209" s="28">
        <f t="shared" si="106"/>
        <v>84.385380640911507</v>
      </c>
      <c r="BI209" s="28">
        <f t="shared" si="106"/>
        <v>108.88506964706178</v>
      </c>
      <c r="BJ209" s="28">
        <f t="shared" si="106"/>
        <v>134.65871219705488</v>
      </c>
      <c r="BK209" s="28">
        <f t="shared" si="106"/>
        <v>161.46078723408073</v>
      </c>
      <c r="BL209" s="28">
        <f t="shared" si="109"/>
        <v>189.03156221470067</v>
      </c>
      <c r="BM209" s="28">
        <f t="shared" si="109"/>
        <v>217.09988676750518</v>
      </c>
      <c r="BN209" s="28">
        <f t="shared" si="109"/>
        <v>245.38613753955818</v>
      </c>
      <c r="BO209" s="28">
        <f t="shared" si="109"/>
        <v>273.60528087406146</v>
      </c>
      <c r="BP209" s="28">
        <f t="shared" si="109"/>
        <v>301.47001844068217</v>
      </c>
      <c r="BQ209" s="28">
        <f t="shared" si="109"/>
        <v>328.69397982510799</v>
      </c>
      <c r="BR209" s="28">
        <f t="shared" si="109"/>
        <v>354.99492539064619</v>
      </c>
      <c r="BS209" s="28">
        <f t="shared" si="109"/>
        <v>380.09792246102495</v>
      </c>
      <c r="BT209" s="28">
        <f t="shared" si="109"/>
        <v>403.73845804388276</v>
      </c>
      <c r="BU209" s="28">
        <f t="shared" si="109"/>
        <v>425.66545191755245</v>
      </c>
      <c r="BV209" s="28">
        <f t="shared" si="109"/>
        <v>445.64413493323326</v>
      </c>
      <c r="BW209" s="28">
        <f t="shared" si="109"/>
        <v>463.45875882915169</v>
      </c>
      <c r="BX209" s="28">
        <f t="shared" si="109"/>
        <v>478.91510569646488</v>
      </c>
      <c r="BY209" s="28">
        <f t="shared" si="109"/>
        <v>491.84276745741317</v>
      </c>
      <c r="BZ209" s="28">
        <f t="shared" si="109"/>
        <v>502.09716828906716</v>
      </c>
      <c r="CA209" s="28">
        <f t="shared" si="109"/>
        <v>509.56130582118095</v>
      </c>
      <c r="CB209" s="28">
        <f t="shared" si="108"/>
        <v>514.14719012065723</v>
      </c>
      <c r="CC209" s="28">
        <f t="shared" si="108"/>
        <v>515.79696291093512</v>
      </c>
      <c r="CD209" s="28">
        <f t="shared" si="108"/>
        <v>514.48368312227387</v>
      </c>
      <c r="CE209" s="28">
        <f t="shared" si="108"/>
        <v>510.21176868588867</v>
      </c>
      <c r="CF209" s="28">
        <f t="shared" si="108"/>
        <v>503.01708842670268</v>
      </c>
      <c r="CG209" s="28">
        <f t="shared" si="108"/>
        <v>492.96670193002115</v>
      </c>
      <c r="CH209" s="28">
        <f t="shared" si="108"/>
        <v>480.15824930975265</v>
      </c>
      <c r="CI209" s="28">
        <f t="shared" si="108"/>
        <v>464.71899684246119</v>
      </c>
      <c r="CJ209" s="28">
        <f t="shared" si="108"/>
        <v>446.80454840529273</v>
      </c>
      <c r="CK209" s="28">
        <f t="shared" si="108"/>
        <v>426.59723652011672</v>
      </c>
      <c r="CL209" s="28">
        <f t="shared" si="108"/>
        <v>404.30421051577292</v>
      </c>
      <c r="CM209" s="28">
        <f t="shared" si="108"/>
        <v>380.15524283161818</v>
      </c>
      <c r="CN209" s="28">
        <f t="shared" si="108"/>
        <v>354.40027775740333</v>
      </c>
      <c r="CO209" s="28">
        <f t="shared" si="108"/>
        <v>327.30674989851428</v>
      </c>
      <c r="CP209" s="28">
        <f t="shared" si="108"/>
        <v>299.15670233654157</v>
      </c>
      <c r="CQ209" s="28">
        <f t="shared" si="115"/>
        <v>270.24373679155633</v>
      </c>
      <c r="CR209" s="28">
        <f t="shared" si="115"/>
        <v>240.86983005683155</v>
      </c>
      <c r="CS209" s="28">
        <f t="shared" si="115"/>
        <v>211.34205254592149</v>
      </c>
      <c r="CT209" s="28">
        <f t="shared" si="115"/>
        <v>181.96922594752601</v>
      </c>
      <c r="CU209" s="28">
        <f t="shared" si="115"/>
        <v>153.05855771167683</v>
      </c>
      <c r="CV209" s="28">
        <f t="shared" si="115"/>
        <v>124.91229038288832</v>
      </c>
      <c r="CW209" s="28">
        <f t="shared" si="115"/>
        <v>97.82440364841618</v>
      </c>
      <c r="CX209" s="28">
        <f t="shared" si="115"/>
        <v>72.077406384242138</v>
      </c>
      <c r="CY209" s="28">
        <f t="shared" si="115"/>
        <v>47.93925496461128</v>
      </c>
      <c r="CZ209" s="28">
        <f t="shared" si="115"/>
        <v>25.660432664589848</v>
      </c>
      <c r="DA209" s="28">
        <f t="shared" si="115"/>
        <v>5.4712231459311491</v>
      </c>
      <c r="DB209" s="28">
        <f t="shared" si="115"/>
        <v>12.420791204105006</v>
      </c>
      <c r="DC209" s="28">
        <f t="shared" si="115"/>
        <v>27.832977887569907</v>
      </c>
      <c r="DD209" s="28">
        <f t="shared" si="115"/>
        <v>40.609624572643185</v>
      </c>
      <c r="DE209" s="28">
        <f t="shared" si="115"/>
        <v>50.623608934331301</v>
      </c>
      <c r="DF209" s="28">
        <f t="shared" si="115"/>
        <v>57.777749408896597</v>
      </c>
      <c r="DG209" s="28">
        <f t="shared" si="114"/>
        <v>62.005821874086529</v>
      </c>
      <c r="DH209" s="28">
        <f t="shared" si="114"/>
        <v>63.273231100970463</v>
      </c>
      <c r="DI209" s="28">
        <f t="shared" si="114"/>
        <v>61.577329783712877</v>
      </c>
      <c r="DJ209" s="28">
        <f t="shared" si="114"/>
        <v>56.94738199473101</v>
      </c>
      <c r="DK209" s="28">
        <f t="shared" si="114"/>
        <v>49.444171987253021</v>
      </c>
      <c r="DL209" s="28">
        <f t="shared" si="114"/>
        <v>39.159263327815793</v>
      </c>
      <c r="DM209" s="28">
        <f t="shared" si="114"/>
        <v>26.213917340378305</v>
      </c>
      <c r="DN209" s="28">
        <f t="shared" si="113"/>
        <v>10.757683734905774</v>
      </c>
      <c r="DO209" s="28">
        <f t="shared" si="111"/>
        <v>7.0333199688257455</v>
      </c>
      <c r="DP209" s="28">
        <f t="shared" si="111"/>
        <v>26.958420070308993</v>
      </c>
      <c r="DQ209" s="28">
        <f t="shared" si="111"/>
        <v>48.794665915147981</v>
      </c>
      <c r="DR209" s="28">
        <f t="shared" si="111"/>
        <v>72.299350237584321</v>
      </c>
      <c r="DS209" s="28">
        <f t="shared" si="111"/>
        <v>97.212741420996267</v>
      </c>
      <c r="DT209" s="28">
        <f t="shared" si="111"/>
        <v>123.26099610580307</v>
      </c>
      <c r="DU209" s="28">
        <f t="shared" si="111"/>
        <v>150.15921857144843</v>
      </c>
      <c r="DV209" s="28">
        <f t="shared" si="111"/>
        <v>177.61463170950086</v>
      </c>
      <c r="DW209" s="28">
        <f t="shared" si="111"/>
        <v>205.32982320676516</v>
      </c>
      <c r="DX209" s="28">
        <f t="shared" si="111"/>
        <v>233.00602978413215</v>
      </c>
      <c r="DY209" s="28">
        <f t="shared" si="111"/>
        <v>260.34642199726994</v>
      </c>
      <c r="DZ209" s="28">
        <f t="shared" si="111"/>
        <v>287.05935220253133</v>
      </c>
      <c r="EA209" s="28">
        <f t="shared" si="111"/>
        <v>312.86152882391258</v>
      </c>
      <c r="EB209" s="28">
        <f t="shared" si="111"/>
        <v>337.48108101769759</v>
      </c>
      <c r="EC209" s="28">
        <f t="shared" si="112"/>
        <v>360.66047920861632</v>
      </c>
      <c r="ED209" s="28">
        <f t="shared" si="112"/>
        <v>382.15927874822319</v>
      </c>
      <c r="EE209" s="28">
        <f t="shared" si="112"/>
        <v>401.75665610118904</v>
      </c>
      <c r="EF209" s="28">
        <f t="shared" si="112"/>
        <v>419.25370947243732</v>
      </c>
      <c r="EG209" s="28">
        <f t="shared" si="112"/>
        <v>434.47549861745017</v>
      </c>
      <c r="EH209" s="28">
        <f t="shared" si="112"/>
        <v>447.27280169578995</v>
      </c>
      <c r="EI209" s="28">
        <f t="shared" si="112"/>
        <v>457.52357039674513</v>
      </c>
      <c r="EJ209" s="28">
        <f t="shared" si="112"/>
        <v>465.13406814584522</v>
      </c>
      <c r="EK209" s="28">
        <f t="shared" si="112"/>
        <v>470.03967994922891</v>
      </c>
      <c r="EL209" s="28">
        <f t="shared" si="112"/>
        <v>472.20538630494798</v>
      </c>
      <c r="EM209" s="28">
        <f t="shared" si="112"/>
        <v>471.62589756026694</v>
      </c>
      <c r="EN209" s="28">
        <f t="shared" si="112"/>
        <v>468.32544907506775</v>
      </c>
      <c r="EO209" s="28">
        <f t="shared" si="112"/>
        <v>462.3572615164021</v>
      </c>
      <c r="EP209" s="28">
        <f t="shared" si="112"/>
        <v>453.80267451115338</v>
      </c>
      <c r="EQ209" s="28">
        <f t="shared" si="112"/>
        <v>442.76996567655704</v>
      </c>
      <c r="ER209" s="28">
        <f t="shared" si="112"/>
        <v>429.39287068720307</v>
      </c>
      <c r="ES209" s="28">
        <f t="shared" si="110"/>
        <v>413.82882347921571</v>
      </c>
      <c r="ET209" s="28">
        <f t="shared" si="110"/>
        <v>396.25693889706662</v>
      </c>
      <c r="EU209" s="28">
        <f t="shared" si="110"/>
        <v>376.87576301829705</v>
      </c>
      <c r="EV209" s="28">
        <f t="shared" si="110"/>
        <v>355.90081901195708</v>
      </c>
      <c r="EW209" s="28">
        <f t="shared" si="110"/>
        <v>333.56197866726058</v>
      </c>
      <c r="EX209" s="28">
        <f t="shared" si="110"/>
        <v>310.10069164324221</v>
      </c>
      <c r="EY209" s="28">
        <f t="shared" si="110"/>
        <v>285.76710601603094</v>
      </c>
      <c r="EZ209" s="28">
        <f t="shared" si="110"/>
        <v>260.81711482025912</v>
      </c>
      <c r="FA209" s="28">
        <f t="shared" si="110"/>
        <v>235.50936398254615</v>
      </c>
      <c r="FB209" s="28">
        <f t="shared" ref="FB209:FQ272" si="120">(-2*(FB$89-5)^2+(-2)*($A209-5)^2+20*FB$89+20*$A209+5)*(ABS(SIN(FB$89)+COS($A209)))</f>
        <v>210.10225732041999</v>
      </c>
      <c r="FC209" s="28">
        <f t="shared" si="120"/>
        <v>184.85099412700015</v>
      </c>
      <c r="FD209" s="28">
        <f t="shared" si="120"/>
        <v>160.00467428302889</v>
      </c>
      <c r="FE209" s="28">
        <f t="shared" si="120"/>
        <v>135.80350484120444</v>
      </c>
      <c r="FF209" s="28">
        <f t="shared" si="120"/>
        <v>112.4761406260854</v>
      </c>
      <c r="FG209" s="28">
        <f t="shared" si="120"/>
        <v>90.237189603842225</v>
      </c>
      <c r="FH209" s="28">
        <f t="shared" si="120"/>
        <v>69.284911622134416</v>
      </c>
      <c r="FI209" s="28">
        <f t="shared" si="120"/>
        <v>49.799136628170366</v>
      </c>
      <c r="FJ209" s="28">
        <f t="shared" si="120"/>
        <v>31.93942567337681</v>
      </c>
      <c r="FK209" s="28">
        <f t="shared" si="120"/>
        <v>15.843494940474294</v>
      </c>
      <c r="FL209" s="28">
        <f t="shared" si="120"/>
        <v>1.625919721036027</v>
      </c>
      <c r="FM209" s="28">
        <f t="shared" si="120"/>
        <v>10.622868230771154</v>
      </c>
      <c r="FN209" s="28">
        <f t="shared" si="120"/>
        <v>20.837280196527516</v>
      </c>
      <c r="FO209" s="28">
        <f t="shared" si="120"/>
        <v>28.976960833144751</v>
      </c>
      <c r="FP209" s="28">
        <f t="shared" si="120"/>
        <v>35.026867164641025</v>
      </c>
      <c r="FQ209" s="28">
        <f t="shared" si="120"/>
        <v>38.99703787294137</v>
      </c>
      <c r="FR209" s="28">
        <f t="shared" si="118"/>
        <v>40.922058337698076</v>
      </c>
      <c r="FS209" s="28">
        <f t="shared" si="118"/>
        <v>40.860230598992999</v>
      </c>
      <c r="FT209" s="28">
        <f t="shared" si="118"/>
        <v>38.892461015889353</v>
      </c>
      <c r="FU209" s="28">
        <f t="shared" si="117"/>
        <v>35.120881824128475</v>
      </c>
      <c r="FV209" s="28">
        <f t="shared" si="117"/>
        <v>29.667226015891433</v>
      </c>
      <c r="FW209" s="28">
        <f t="shared" si="117"/>
        <v>22.670977934106023</v>
      </c>
      <c r="FX209" s="28">
        <f t="shared" si="117"/>
        <v>14.287324656973842</v>
      </c>
      <c r="FY209" s="28">
        <f t="shared" si="117"/>
        <v>4.6849356124168988</v>
      </c>
      <c r="FZ209" s="28">
        <f t="shared" si="117"/>
        <v>5.9564001219304901</v>
      </c>
      <c r="GA209" s="28">
        <f t="shared" si="117"/>
        <v>17.448247734327424</v>
      </c>
      <c r="GB209" s="28">
        <f t="shared" si="117"/>
        <v>29.596079460885523</v>
      </c>
      <c r="GC209" s="28">
        <f t="shared" si="116"/>
        <v>42.201873042289222</v>
      </c>
      <c r="GD209" s="28">
        <f t="shared" si="116"/>
        <v>55.066722239671883</v>
      </c>
      <c r="GE209" s="28">
        <f t="shared" si="116"/>
        <v>67.993425793476277</v>
      </c>
      <c r="GF209" s="28">
        <f t="shared" si="116"/>
        <v>80.789021631846083</v>
      </c>
      <c r="GG209" s="28">
        <f t="shared" si="116"/>
        <v>93.267233975849479</v>
      </c>
      <c r="GH209" s="28">
        <f t="shared" si="116"/>
        <v>105.25080223703576</v>
      </c>
      <c r="GI209" s="28">
        <f t="shared" si="105"/>
        <v>116.57366224297252</v>
      </c>
      <c r="GJ209" s="28">
        <f t="shared" si="104"/>
        <v>127.08295233806597</v>
      </c>
      <c r="GK209" s="28">
        <f t="shared" si="104"/>
        <v>136.64081926502763</v>
      </c>
      <c r="GL209" s="28">
        <f t="shared" si="104"/>
        <v>145.12600140748009</v>
      </c>
      <c r="GM209" s="28">
        <f t="shared" si="94"/>
        <v>152.43516993293872</v>
      </c>
      <c r="GN209" s="28">
        <f t="shared" si="94"/>
        <v>158.48401158082501</v>
      </c>
      <c r="GO209" s="28">
        <f t="shared" si="94"/>
        <v>163.20804025213587</v>
      </c>
      <c r="GP209" s="28">
        <f t="shared" si="94"/>
        <v>166.56312813309287</v>
      </c>
      <c r="GQ209" s="28">
        <f t="shared" si="94"/>
        <v>168.52575077965338</v>
      </c>
      <c r="GR209" s="28">
        <f t="shared" si="94"/>
        <v>169.09294435660877</v>
      </c>
      <c r="GS209" s="28">
        <f t="shared" si="94"/>
        <v>168.28197701660841</v>
      </c>
      <c r="GT209" s="28">
        <f t="shared" si="94"/>
        <v>166.1297401728182</v>
      </c>
    </row>
    <row r="210" spans="1:202" x14ac:dyDescent="0.3">
      <c r="A210" s="10">
        <v>12</v>
      </c>
      <c r="B210" s="28">
        <f t="shared" ref="B210:Q241" si="121">(-2*(B$89-5)^2+(-2)*($A210-5)^2+20*B$89+20*$A210+5)*(ABS(SIN(B$89)+COS($A210)))</f>
        <v>81.853833997051737</v>
      </c>
      <c r="C210" s="28">
        <f t="shared" si="121"/>
        <v>95.293551165803748</v>
      </c>
      <c r="D210" s="28">
        <f t="shared" si="121"/>
        <v>109.38154353723091</v>
      </c>
      <c r="E210" s="28">
        <f t="shared" si="121"/>
        <v>123.98669667815675</v>
      </c>
      <c r="F210" s="28">
        <f t="shared" si="121"/>
        <v>138.96512288131595</v>
      </c>
      <c r="G210" s="28">
        <f t="shared" si="121"/>
        <v>154.16206143972499</v>
      </c>
      <c r="H210" s="28">
        <f t="shared" si="121"/>
        <v>169.41395085629901</v>
      </c>
      <c r="I210" s="28">
        <f t="shared" si="121"/>
        <v>184.55064553322214</v>
      </c>
      <c r="J210" s="28">
        <f t="shared" si="121"/>
        <v>199.39774753900093</v>
      </c>
      <c r="K210" s="28">
        <f t="shared" si="121"/>
        <v>213.77902248513357</v>
      </c>
      <c r="L210" s="28">
        <f t="shared" si="121"/>
        <v>227.51886737795246</v>
      </c>
      <c r="M210" s="28">
        <f t="shared" si="121"/>
        <v>240.44479755846251</v>
      </c>
      <c r="N210" s="28">
        <f t="shared" si="121"/>
        <v>252.38991951272402</v>
      </c>
      <c r="O210" s="28">
        <f t="shared" si="121"/>
        <v>263.19535643107713</v>
      </c>
      <c r="P210" s="28">
        <f t="shared" si="121"/>
        <v>272.71259391451952</v>
      </c>
      <c r="Q210" s="28">
        <f t="shared" si="121"/>
        <v>280.80571416382338</v>
      </c>
      <c r="R210" s="28">
        <f t="shared" si="119"/>
        <v>287.35348832933067</v>
      </c>
      <c r="S210" s="28">
        <f t="shared" si="119"/>
        <v>292.2512984296294</v>
      </c>
      <c r="T210" s="28">
        <f t="shared" si="119"/>
        <v>295.4128623435289</v>
      </c>
      <c r="U210" s="28">
        <f t="shared" si="119"/>
        <v>296.77173781549214</v>
      </c>
      <c r="V210" s="28">
        <f t="shared" si="119"/>
        <v>296.28258415933135</v>
      </c>
      <c r="W210" s="28">
        <f t="shared" si="119"/>
        <v>293.92216336416357</v>
      </c>
      <c r="X210" s="28">
        <f t="shared" si="119"/>
        <v>289.69006556263105</v>
      </c>
      <c r="Y210" s="28">
        <f t="shared" si="119"/>
        <v>283.60914727362172</v>
      </c>
      <c r="Z210" s="28">
        <f t="shared" si="119"/>
        <v>275.72567443719555</v>
      </c>
      <c r="AA210" s="28">
        <f t="shared" si="119"/>
        <v>266.10916597332476</v>
      </c>
      <c r="AB210" s="28">
        <f t="shared" si="119"/>
        <v>254.85193737225575</v>
      </c>
      <c r="AC210" s="28">
        <f t="shared" si="119"/>
        <v>242.06834761596701</v>
      </c>
      <c r="AD210" s="28">
        <f t="shared" si="119"/>
        <v>227.89375649030498</v>
      </c>
      <c r="AE210" s="28">
        <f t="shared" si="119"/>
        <v>212.48320302933939</v>
      </c>
      <c r="AF210" s="28">
        <f t="shared" si="119"/>
        <v>196.00981939167951</v>
      </c>
      <c r="AG210" s="28">
        <f t="shared" si="107"/>
        <v>178.66299785883163</v>
      </c>
      <c r="AH210" s="28">
        <f t="shared" si="107"/>
        <v>160.6463318261606</v>
      </c>
      <c r="AI210" s="28">
        <f t="shared" si="107"/>
        <v>142.17535458818313</v>
      </c>
      <c r="AJ210" s="28">
        <f t="shared" si="107"/>
        <v>123.4751023653841</v>
      </c>
      <c r="AK210" s="28">
        <f t="shared" si="107"/>
        <v>104.77753034661036</v>
      </c>
      <c r="AL210" s="28">
        <f t="shared" si="107"/>
        <v>86.318812500327539</v>
      </c>
      <c r="AM210" s="28">
        <f t="shared" si="107"/>
        <v>68.336557514858612</v>
      </c>
      <c r="AN210" s="28">
        <f t="shared" si="107"/>
        <v>51.066974441884881</v>
      </c>
      <c r="AO210" s="28">
        <f t="shared" si="107"/>
        <v>34.742022423509219</v>
      </c>
      <c r="AP210" s="28">
        <f t="shared" si="107"/>
        <v>19.586579270526887</v>
      </c>
      <c r="AQ210" s="28">
        <f t="shared" si="107"/>
        <v>5.8156636227684579</v>
      </c>
      <c r="AR210" s="28">
        <f t="shared" si="107"/>
        <v>6.3682550388213848</v>
      </c>
      <c r="AS210" s="28">
        <f t="shared" si="107"/>
        <v>16.7778251394957</v>
      </c>
      <c r="AT210" s="28">
        <f t="shared" si="107"/>
        <v>25.243228418987552</v>
      </c>
      <c r="AU210" s="28">
        <f t="shared" si="107"/>
        <v>31.614411587561051</v>
      </c>
      <c r="AV210" s="28">
        <f t="shared" si="107"/>
        <v>35.763105876964062</v>
      </c>
      <c r="AW210" s="28">
        <f t="shared" si="106"/>
        <v>37.584608544628004</v>
      </c>
      <c r="AX210" s="28">
        <f t="shared" si="106"/>
        <v>36.999303123105427</v>
      </c>
      <c r="AY210" s="28">
        <f t="shared" si="106"/>
        <v>33.95389823042305</v>
      </c>
      <c r="AZ210" s="28">
        <f t="shared" si="106"/>
        <v>28.422368034869642</v>
      </c>
      <c r="BA210" s="28">
        <f t="shared" si="106"/>
        <v>20.406580960742936</v>
      </c>
      <c r="BB210" s="28">
        <f t="shared" si="106"/>
        <v>9.9366068881438991</v>
      </c>
      <c r="BC210" s="28">
        <f t="shared" si="106"/>
        <v>2.929303103701947</v>
      </c>
      <c r="BD210" s="28">
        <f t="shared" si="106"/>
        <v>18.105066519232292</v>
      </c>
      <c r="BE210" s="28">
        <f t="shared" si="106"/>
        <v>35.477446906078704</v>
      </c>
      <c r="BF210" s="28">
        <f t="shared" si="106"/>
        <v>54.907053231764834</v>
      </c>
      <c r="BG210" s="28">
        <f t="shared" si="106"/>
        <v>76.229651563384877</v>
      </c>
      <c r="BH210" s="28">
        <f t="shared" si="106"/>
        <v>99.257775683299272</v>
      </c>
      <c r="BI210" s="28">
        <f t="shared" si="106"/>
        <v>123.78261966797622</v>
      </c>
      <c r="BJ210" s="28">
        <f t="shared" si="106"/>
        <v>149.57619204139507</v>
      </c>
      <c r="BK210" s="28">
        <f t="shared" si="106"/>
        <v>176.39370793005241</v>
      </c>
      <c r="BL210" s="28">
        <f t="shared" si="109"/>
        <v>203.97619273192865</v>
      </c>
      <c r="BM210" s="28">
        <f t="shared" si="109"/>
        <v>232.0532682020449</v>
      </c>
      <c r="BN210" s="28">
        <f t="shared" si="109"/>
        <v>260.34608958407574</v>
      </c>
      <c r="BO210" s="28">
        <f t="shared" si="109"/>
        <v>288.57040050853385</v>
      </c>
      <c r="BP210" s="28">
        <f t="shared" si="109"/>
        <v>316.43967085669885</v>
      </c>
      <c r="BQ210" s="28">
        <f t="shared" si="109"/>
        <v>343.66828167445669</v>
      </c>
      <c r="BR210" s="28">
        <f t="shared" si="109"/>
        <v>369.97472052555662</v>
      </c>
      <c r="BS210" s="28">
        <f t="shared" si="109"/>
        <v>395.08475040846588</v>
      </c>
      <c r="BT210" s="28">
        <f t="shared" si="109"/>
        <v>418.73451552890748</v>
      </c>
      <c r="BU210" s="28">
        <f t="shared" si="109"/>
        <v>440.67354782013757</v>
      </c>
      <c r="BV210" s="28">
        <f t="shared" si="109"/>
        <v>460.66763912866844</v>
      </c>
      <c r="BW210" s="28">
        <f t="shared" si="109"/>
        <v>478.50154542314959</v>
      </c>
      <c r="BX210" s="28">
        <f t="shared" si="109"/>
        <v>493.98149122216688</v>
      </c>
      <c r="BY210" s="28">
        <f t="shared" si="109"/>
        <v>506.93744465180725</v>
      </c>
      <c r="BZ210" s="28">
        <f t="shared" si="109"/>
        <v>517.22513611050056</v>
      </c>
      <c r="CA210" s="28">
        <f t="shared" si="109"/>
        <v>524.72779640721092</v>
      </c>
      <c r="CB210" s="28">
        <f t="shared" si="108"/>
        <v>529.35759341605115</v>
      </c>
      <c r="CC210" s="28">
        <f t="shared" si="108"/>
        <v>531.05674971891506</v>
      </c>
      <c r="CD210" s="28">
        <f t="shared" si="108"/>
        <v>529.79832734784759</v>
      </c>
      <c r="CE210" s="28">
        <f t="shared" si="108"/>
        <v>525.58666954819068</v>
      </c>
      <c r="CF210" s="28">
        <f t="shared" si="108"/>
        <v>518.4574934175713</v>
      </c>
      <c r="CG210" s="28">
        <f t="shared" si="108"/>
        <v>508.47763128858412</v>
      </c>
      <c r="CH210" s="28">
        <f t="shared" si="108"/>
        <v>495.74442276764711</v>
      </c>
      <c r="CI210" s="28">
        <f t="shared" si="108"/>
        <v>480.3847633716249</v>
      </c>
      <c r="CJ210" s="28">
        <f t="shared" si="108"/>
        <v>462.55381967026398</v>
      </c>
      <c r="CK210" s="28">
        <f t="shared" si="108"/>
        <v>442.433424699765</v>
      </c>
      <c r="CL210" s="28">
        <f t="shared" si="108"/>
        <v>420.23017111572557</v>
      </c>
      <c r="CM210" s="28">
        <f t="shared" si="108"/>
        <v>396.17322305878122</v>
      </c>
      <c r="CN210" s="28">
        <f t="shared" si="108"/>
        <v>370.51187097240341</v>
      </c>
      <c r="CO210" s="28">
        <f t="shared" si="108"/>
        <v>343.51285660115514</v>
      </c>
      <c r="CP210" s="28">
        <f t="shared" si="108"/>
        <v>315.45749807409788</v>
      </c>
      <c r="CQ210" s="28">
        <f t="shared" si="115"/>
        <v>286.6386473105527</v>
      </c>
      <c r="CR210" s="28">
        <f t="shared" si="115"/>
        <v>257.35751394658359</v>
      </c>
      <c r="CS210" s="28">
        <f t="shared" si="115"/>
        <v>227.92039154725748</v>
      </c>
      <c r="CT210" s="28">
        <f t="shared" si="115"/>
        <v>198.63532302352218</v>
      </c>
      <c r="CU210" s="28">
        <f t="shared" si="115"/>
        <v>169.80874289968241</v>
      </c>
      <c r="CV210" s="28">
        <f t="shared" si="115"/>
        <v>141.74213436936898</v>
      </c>
      <c r="CW210" s="28">
        <f t="shared" si="115"/>
        <v>114.7287389309806</v>
      </c>
      <c r="CX210" s="28">
        <f t="shared" si="115"/>
        <v>89.050355809407336</v>
      </c>
      <c r="CY210" s="28">
        <f t="shared" si="115"/>
        <v>64.974267356167388</v>
      </c>
      <c r="CZ210" s="28">
        <f t="shared" si="115"/>
        <v>42.75032518657698</v>
      </c>
      <c r="DA210" s="28">
        <f t="shared" si="115"/>
        <v>22.608229976951765</v>
      </c>
      <c r="DB210" s="28">
        <f t="shared" si="115"/>
        <v>4.7550356284240234</v>
      </c>
      <c r="DC210" s="28">
        <f t="shared" si="115"/>
        <v>10.62709406741625</v>
      </c>
      <c r="DD210" s="28">
        <f t="shared" si="115"/>
        <v>23.382851022179558</v>
      </c>
      <c r="DE210" s="28">
        <f t="shared" si="115"/>
        <v>33.385448652308689</v>
      </c>
      <c r="DF210" s="28">
        <f t="shared" si="115"/>
        <v>40.537969278890301</v>
      </c>
      <c r="DG210" s="28">
        <f t="shared" si="114"/>
        <v>44.774378171234233</v>
      </c>
      <c r="DH210" s="28">
        <f t="shared" si="114"/>
        <v>46.060193106372346</v>
      </c>
      <c r="DI210" s="28">
        <f t="shared" si="114"/>
        <v>44.392802269713606</v>
      </c>
      <c r="DJ210" s="28">
        <f t="shared" si="114"/>
        <v>39.801427355584885</v>
      </c>
      <c r="DK210" s="28">
        <f t="shared" si="114"/>
        <v>32.346732793217022</v>
      </c>
      <c r="DL210" s="28">
        <f t="shared" si="114"/>
        <v>22.120086076484359</v>
      </c>
      <c r="DM210" s="28">
        <f t="shared" si="114"/>
        <v>9.242478167111388</v>
      </c>
      <c r="DN210" s="28">
        <f t="shared" si="113"/>
        <v>6.1368831753730628</v>
      </c>
      <c r="DO210" s="28">
        <f t="shared" si="111"/>
        <v>23.842290553175481</v>
      </c>
      <c r="DP210" s="28">
        <f t="shared" si="111"/>
        <v>43.67354446151402</v>
      </c>
      <c r="DQ210" s="28">
        <f t="shared" si="111"/>
        <v>65.408227777454059</v>
      </c>
      <c r="DR210" s="28">
        <f t="shared" si="111"/>
        <v>88.80422077156453</v>
      </c>
      <c r="DS210" s="28">
        <f t="shared" si="111"/>
        <v>113.60242749794814</v>
      </c>
      <c r="DT210" s="28">
        <f t="shared" si="111"/>
        <v>139.52968205073404</v>
      </c>
      <c r="DU210" s="28">
        <f t="shared" si="111"/>
        <v>166.30180117716765</v>
      </c>
      <c r="DV210" s="28">
        <f t="shared" si="111"/>
        <v>193.6267481319685</v>
      </c>
      <c r="DW210" s="28">
        <f t="shared" si="111"/>
        <v>221.20787146297744</v>
      </c>
      <c r="DX210" s="28">
        <f t="shared" si="111"/>
        <v>248.74718164773472</v>
      </c>
      <c r="DY210" s="28">
        <f t="shared" si="111"/>
        <v>275.94862816305056</v>
      </c>
      <c r="DZ210" s="28">
        <f t="shared" si="111"/>
        <v>302.52133966818963</v>
      </c>
      <c r="EA210" s="28">
        <f t="shared" si="111"/>
        <v>328.18279051526849</v>
      </c>
      <c r="EB210" s="28">
        <f t="shared" si="111"/>
        <v>352.66185776099815</v>
      </c>
      <c r="EC210" s="28">
        <f t="shared" si="112"/>
        <v>375.70173423006958</v>
      </c>
      <c r="ED210" s="28">
        <f t="shared" si="112"/>
        <v>397.06266495555002</v>
      </c>
      <c r="EE210" s="28">
        <f t="shared" si="112"/>
        <v>416.52447647410537</v>
      </c>
      <c r="EF210" s="28">
        <f t="shared" si="112"/>
        <v>433.88887095783156</v>
      </c>
      <c r="EG210" s="28">
        <f t="shared" si="112"/>
        <v>448.98145998992084</v>
      </c>
      <c r="EH210" s="28">
        <f t="shared" si="112"/>
        <v>461.65351590450291</v>
      </c>
      <c r="EI210" s="28">
        <f t="shared" si="112"/>
        <v>471.78342197466202</v>
      </c>
      <c r="EJ210" s="28">
        <f t="shared" si="112"/>
        <v>479.27780630670912</v>
      </c>
      <c r="EK210" s="28">
        <f t="shared" si="112"/>
        <v>484.07234804078041</v>
      </c>
      <c r="EL210" s="28">
        <f t="shared" si="112"/>
        <v>486.13224832325108</v>
      </c>
      <c r="EM210" s="28">
        <f t="shared" si="112"/>
        <v>485.45236245939037</v>
      </c>
      <c r="EN210" s="28">
        <f t="shared" si="112"/>
        <v>482.05699362839408</v>
      </c>
      <c r="EO210" s="28">
        <f t="shared" si="112"/>
        <v>475.99935250030751</v>
      </c>
      <c r="EP210" s="28">
        <f t="shared" si="112"/>
        <v>467.36069098857541</v>
      </c>
      <c r="EQ210" s="28">
        <f t="shared" si="112"/>
        <v>456.24912215696543</v>
      </c>
      <c r="ER210" s="28">
        <f t="shared" si="112"/>
        <v>442.79814193073474</v>
      </c>
      <c r="ES210" s="28">
        <f t="shared" si="110"/>
        <v>427.1648716963054</v>
      </c>
      <c r="ET210" s="28">
        <f t="shared" si="110"/>
        <v>409.52804407097125</v>
      </c>
      <c r="EU210" s="28">
        <f t="shared" si="110"/>
        <v>390.08575704670773</v>
      </c>
      <c r="EV210" s="28">
        <f t="shared" si="110"/>
        <v>369.05302432573342</v>
      </c>
      <c r="EW210" s="28">
        <f t="shared" si="110"/>
        <v>346.65915193958995</v>
      </c>
      <c r="EX210" s="28">
        <f t="shared" si="110"/>
        <v>323.14497315166204</v>
      </c>
      <c r="EY210" s="28">
        <f t="shared" si="110"/>
        <v>298.75997516327266</v>
      </c>
      <c r="EZ210" s="28">
        <f t="shared" si="110"/>
        <v>273.75935225833535</v>
      </c>
      <c r="FA210" s="28">
        <f t="shared" si="110"/>
        <v>248.40102071852328</v>
      </c>
      <c r="FB210" s="28">
        <f t="shared" si="120"/>
        <v>222.942631112562</v>
      </c>
      <c r="FC210" s="28">
        <f t="shared" si="120"/>
        <v>197.63861340712603</v>
      </c>
      <c r="FD210" s="28">
        <f t="shared" si="120"/>
        <v>172.73728976572505</v>
      </c>
      <c r="FE210" s="28">
        <f t="shared" si="120"/>
        <v>148.47808890373088</v>
      </c>
      <c r="FF210" s="28">
        <f t="shared" si="120"/>
        <v>125.08889446517104</v>
      </c>
      <c r="FG210" s="28">
        <f t="shared" si="120"/>
        <v>102.78355809786132</v>
      </c>
      <c r="FH210" s="28">
        <f t="shared" si="120"/>
        <v>81.759605750165804</v>
      </c>
      <c r="FI210" s="28">
        <f t="shared" si="120"/>
        <v>62.196163221936011</v>
      </c>
      <c r="FJ210" s="28">
        <f t="shared" si="120"/>
        <v>44.252124204787883</v>
      </c>
      <c r="FK210" s="28">
        <f t="shared" si="120"/>
        <v>28.064580977215929</v>
      </c>
      <c r="FL210" s="28">
        <f t="shared" si="120"/>
        <v>13.747534615996889</v>
      </c>
      <c r="FM210" s="28">
        <f t="shared" si="120"/>
        <v>1.3908980872950967</v>
      </c>
      <c r="FN210" s="28">
        <f t="shared" si="120"/>
        <v>8.9401980681200222</v>
      </c>
      <c r="FO210" s="28">
        <f t="shared" si="120"/>
        <v>17.205791496498598</v>
      </c>
      <c r="FP210" s="28">
        <f t="shared" si="120"/>
        <v>23.391163096265871</v>
      </c>
      <c r="FQ210" s="28">
        <f t="shared" si="120"/>
        <v>27.506603072776489</v>
      </c>
      <c r="FR210" s="28">
        <f t="shared" si="118"/>
        <v>29.586873464995982</v>
      </c>
      <c r="FS210" s="28">
        <f t="shared" si="118"/>
        <v>29.690376343081617</v>
      </c>
      <c r="FT210" s="28">
        <f t="shared" si="118"/>
        <v>27.898040467466693</v>
      </c>
      <c r="FU210" s="28">
        <f t="shared" si="117"/>
        <v>24.311942622730275</v>
      </c>
      <c r="FV210" s="28">
        <f t="shared" si="117"/>
        <v>19.053683051408456</v>
      </c>
      <c r="FW210" s="28">
        <f t="shared" si="117"/>
        <v>12.262537374691897</v>
      </c>
      <c r="FX210" s="28">
        <f t="shared" si="117"/>
        <v>4.0934100624315928</v>
      </c>
      <c r="FY210" s="28">
        <f t="shared" si="117"/>
        <v>5.2853831286854049</v>
      </c>
      <c r="FZ210" s="28">
        <f t="shared" si="117"/>
        <v>15.694474321377918</v>
      </c>
      <c r="GA210" s="28">
        <f t="shared" si="117"/>
        <v>26.945913224881753</v>
      </c>
      <c r="GB210" s="28">
        <f t="shared" si="117"/>
        <v>38.845715075735335</v>
      </c>
      <c r="GC210" s="28">
        <f t="shared" si="116"/>
        <v>51.196453669019192</v>
      </c>
      <c r="GD210" s="28">
        <f t="shared" si="116"/>
        <v>63.79986591865363</v>
      </c>
      <c r="GE210" s="28">
        <f t="shared" si="116"/>
        <v>76.459434390089143</v>
      </c>
      <c r="GF210" s="28">
        <f t="shared" si="116"/>
        <v>88.982914676144446</v>
      </c>
      <c r="GG210" s="28">
        <f t="shared" si="116"/>
        <v>101.18477533156192</v>
      </c>
      <c r="GH210" s="28">
        <f t="shared" si="116"/>
        <v>112.88851933342816</v>
      </c>
      <c r="GI210" s="28">
        <f t="shared" si="105"/>
        <v>123.92885767741674</v>
      </c>
      <c r="GJ210" s="28">
        <f t="shared" si="104"/>
        <v>134.153707733385</v>
      </c>
      <c r="GK210" s="28">
        <f t="shared" si="104"/>
        <v>143.42599134307599</v>
      </c>
      <c r="GL210" s="28">
        <f t="shared" si="104"/>
        <v>151.62521031819097</v>
      </c>
      <c r="GM210" s="28">
        <f t="shared" si="94"/>
        <v>158.64877995544987</v>
      </c>
      <c r="GN210" s="28">
        <f t="shared" si="94"/>
        <v>164.41310438951197</v>
      </c>
      <c r="GO210" s="28">
        <f t="shared" si="94"/>
        <v>168.85438101466886</v>
      </c>
      <c r="GP210" s="28">
        <f t="shared" si="94"/>
        <v>171.92912477925449</v>
      </c>
      <c r="GQ210" s="28">
        <f t="shared" si="94"/>
        <v>173.61440684789065</v>
      </c>
      <c r="GR210" s="28">
        <f t="shared" si="94"/>
        <v>173.9078058894585</v>
      </c>
      <c r="GS210" s="28">
        <f t="shared" si="94"/>
        <v>172.82707403560266</v>
      </c>
      <c r="GT210" s="28">
        <f t="shared" si="94"/>
        <v>170.40952331763162</v>
      </c>
    </row>
    <row r="211" spans="1:202" x14ac:dyDescent="0.3">
      <c r="A211" s="10">
        <v>12.1</v>
      </c>
      <c r="B211" s="28">
        <f t="shared" si="121"/>
        <v>85.908563804966647</v>
      </c>
      <c r="C211" s="28">
        <f t="shared" si="121"/>
        <v>99.462839140120039</v>
      </c>
      <c r="D211" s="28">
        <f t="shared" si="121"/>
        <v>113.66423354388637</v>
      </c>
      <c r="E211" s="28">
        <f t="shared" si="121"/>
        <v>128.3824423624315</v>
      </c>
      <c r="F211" s="28">
        <f t="shared" si="121"/>
        <v>143.47437140407848</v>
      </c>
      <c r="G211" s="28">
        <f t="shared" si="121"/>
        <v>158.78602928513263</v>
      </c>
      <c r="H211" s="28">
        <f t="shared" si="121"/>
        <v>174.15459195267459</v>
      </c>
      <c r="I211" s="28">
        <f t="shared" si="121"/>
        <v>189.41061200563209</v>
      </c>
      <c r="J211" s="28">
        <f t="shared" si="121"/>
        <v>204.38034348568249</v>
      </c>
      <c r="K211" s="28">
        <f t="shared" si="121"/>
        <v>218.88815123962138</v>
      </c>
      <c r="L211" s="28">
        <f t="shared" si="121"/>
        <v>232.75897278384448</v>
      </c>
      <c r="M211" s="28">
        <f t="shared" si="121"/>
        <v>245.82079984358762</v>
      </c>
      <c r="N211" s="28">
        <f t="shared" si="121"/>
        <v>257.90714640343634</v>
      </c>
      <c r="O211" s="28">
        <f t="shared" si="121"/>
        <v>268.85947019495944</v>
      </c>
      <c r="P211" s="28">
        <f t="shared" si="121"/>
        <v>278.52951506046128</v>
      </c>
      <c r="Q211" s="28">
        <f t="shared" si="121"/>
        <v>286.781542561837</v>
      </c>
      <c r="R211" s="28">
        <f t="shared" si="119"/>
        <v>293.49442253825134</v>
      </c>
      <c r="S211" s="28">
        <f t="shared" si="119"/>
        <v>298.56355403874772</v>
      </c>
      <c r="T211" s="28">
        <f t="shared" si="119"/>
        <v>301.90259014406155</v>
      </c>
      <c r="U211" s="28">
        <f t="shared" si="119"/>
        <v>303.44494261949376</v>
      </c>
      <c r="V211" s="28">
        <f t="shared" si="119"/>
        <v>303.14504507718107</v>
      </c>
      <c r="W211" s="28">
        <f t="shared" si="119"/>
        <v>300.97935633718851</v>
      </c>
      <c r="X211" s="28">
        <f t="shared" si="119"/>
        <v>296.94708892489524</v>
      </c>
      <c r="Y211" s="28">
        <f t="shared" si="119"/>
        <v>291.07065108664119</v>
      </c>
      <c r="Z211" s="28">
        <f t="shared" si="119"/>
        <v>283.39579430364518</v>
      </c>
      <c r="AA211" s="28">
        <f t="shared" si="119"/>
        <v>273.99146199104712</v>
      </c>
      <c r="AB211" s="28">
        <f t="shared" si="119"/>
        <v>262.94933883852468</v>
      </c>
      <c r="AC211" s="28">
        <f t="shared" si="119"/>
        <v>250.38310403450171</v>
      </c>
      <c r="AD211" s="28">
        <f t="shared" si="119"/>
        <v>236.4273953705563</v>
      </c>
      <c r="AE211" s="28">
        <f t="shared" si="119"/>
        <v>221.23649489970487</v>
      </c>
      <c r="AF211" s="28">
        <f t="shared" si="119"/>
        <v>204.98275037622204</v>
      </c>
      <c r="AG211" s="28">
        <f t="shared" si="107"/>
        <v>187.85475009150753</v>
      </c>
      <c r="AH211" s="28">
        <f t="shared" si="107"/>
        <v>170.05527189825094</v>
      </c>
      <c r="AI211" s="28">
        <f t="shared" si="107"/>
        <v>151.79903014435774</v>
      </c>
      <c r="AJ211" s="28">
        <f t="shared" si="107"/>
        <v>133.31024688240961</v>
      </c>
      <c r="AK211" s="28">
        <f t="shared" si="107"/>
        <v>114.82007604695467</v>
      </c>
      <c r="AL211" s="28">
        <f t="shared" si="107"/>
        <v>96.56391127163235</v>
      </c>
      <c r="AM211" s="28">
        <f t="shared" si="107"/>
        <v>78.778609626259751</v>
      </c>
      <c r="AN211" s="28">
        <f t="shared" si="107"/>
        <v>61.69966477025617</v>
      </c>
      <c r="AO211" s="28">
        <f t="shared" si="107"/>
        <v>45.558363827669332</v>
      </c>
      <c r="AP211" s="28">
        <f t="shared" si="107"/>
        <v>30.578962680028575</v>
      </c>
      <c r="AQ211" s="28">
        <f t="shared" si="107"/>
        <v>16.975914340799317</v>
      </c>
      <c r="AR211" s="28">
        <f t="shared" si="107"/>
        <v>4.9511846190135831</v>
      </c>
      <c r="AS211" s="28">
        <f t="shared" si="107"/>
        <v>5.3083115955186111</v>
      </c>
      <c r="AT211" s="28">
        <f t="shared" si="107"/>
        <v>13.633121377279977</v>
      </c>
      <c r="AU211" s="28">
        <f t="shared" si="107"/>
        <v>19.873481770792939</v>
      </c>
      <c r="AV211" s="28">
        <f t="shared" si="107"/>
        <v>23.901336440648397</v>
      </c>
      <c r="AW211" s="28">
        <f t="shared" si="106"/>
        <v>25.612115053146802</v>
      </c>
      <c r="AX211" s="28">
        <f t="shared" si="106"/>
        <v>24.926252202750053</v>
      </c>
      <c r="AY211" s="28">
        <f t="shared" si="106"/>
        <v>21.79042571224084</v>
      </c>
      <c r="AZ211" s="28">
        <f t="shared" si="106"/>
        <v>16.178497405206411</v>
      </c>
      <c r="BA211" s="28">
        <f t="shared" si="106"/>
        <v>8.0921429342966142</v>
      </c>
      <c r="BB211" s="28">
        <f t="shared" si="106"/>
        <v>2.4388390928712576</v>
      </c>
      <c r="BC211" s="28">
        <f t="shared" si="106"/>
        <v>15.356544659926154</v>
      </c>
      <c r="BD211" s="28">
        <f t="shared" si="106"/>
        <v>30.575310656793715</v>
      </c>
      <c r="BE211" s="28">
        <f t="shared" si="106"/>
        <v>47.982388148865773</v>
      </c>
      <c r="BF211" s="28">
        <f t="shared" si="106"/>
        <v>67.438936882582254</v>
      </c>
      <c r="BG211" s="28">
        <f t="shared" si="106"/>
        <v>88.781331461908721</v>
      </c>
      <c r="BH211" s="28">
        <f t="shared" si="106"/>
        <v>111.82276588373293</v>
      </c>
      <c r="BI211" s="28">
        <f t="shared" si="106"/>
        <v>136.35513952006096</v>
      </c>
      <c r="BJ211" s="28">
        <f t="shared" si="106"/>
        <v>162.15120422434057</v>
      </c>
      <c r="BK211" s="28">
        <f t="shared" si="106"/>
        <v>188.96694905936533</v>
      </c>
      <c r="BL211" s="28">
        <f t="shared" si="109"/>
        <v>216.54419623332512</v>
      </c>
      <c r="BM211" s="28">
        <f t="shared" si="109"/>
        <v>244.6133792238991</v>
      </c>
      <c r="BN211" s="28">
        <f t="shared" si="109"/>
        <v>272.89647179940391</v>
      </c>
      <c r="BO211" s="28">
        <f t="shared" si="109"/>
        <v>301.11003473855044</v>
      </c>
      <c r="BP211" s="28">
        <f t="shared" si="109"/>
        <v>328.96834552969852</v>
      </c>
      <c r="BQ211" s="28">
        <f t="shared" si="109"/>
        <v>356.18657521535266</v>
      </c>
      <c r="BR211" s="28">
        <f t="shared" si="109"/>
        <v>382.48397585203446</v>
      </c>
      <c r="BS211" s="28">
        <f t="shared" si="109"/>
        <v>407.58704178857789</v>
      </c>
      <c r="BT211" s="28">
        <f t="shared" si="109"/>
        <v>431.23260813125603</v>
      </c>
      <c r="BU211" s="28">
        <f t="shared" si="109"/>
        <v>453.17085036080908</v>
      </c>
      <c r="BV211" s="28">
        <f t="shared" si="109"/>
        <v>473.16815008805241</v>
      </c>
      <c r="BW211" s="28">
        <f t="shared" si="109"/>
        <v>491.009793370029</v>
      </c>
      <c r="BX211" s="28">
        <f t="shared" si="109"/>
        <v>506.50246984133952</v>
      </c>
      <c r="BY211" s="28">
        <f t="shared" si="109"/>
        <v>519.47654312442251</v>
      </c>
      <c r="BZ211" s="28">
        <f t="shared" si="109"/>
        <v>529.78806554272671</v>
      </c>
      <c r="CA211" s="28">
        <f t="shared" si="109"/>
        <v>537.3205130423338</v>
      </c>
      <c r="CB211" s="28">
        <f t="shared" si="108"/>
        <v>541.98621939724524</v>
      </c>
      <c r="CC211" s="28">
        <f t="shared" si="108"/>
        <v>543.72749219439584</v>
      </c>
      <c r="CD211" s="28">
        <f t="shared" si="108"/>
        <v>542.5173967266827</v>
      </c>
      <c r="CE211" s="28">
        <f t="shared" si="108"/>
        <v>538.36019772353006</v>
      </c>
      <c r="CF211" s="28">
        <f t="shared" si="108"/>
        <v>531.29145277438113</v>
      </c>
      <c r="CG211" s="28">
        <f t="shared" si="108"/>
        <v>521.37775530513477</v>
      </c>
      <c r="CH211" s="28">
        <f t="shared" si="108"/>
        <v>508.71612900407831</v>
      </c>
      <c r="CI211" s="28">
        <f t="shared" si="108"/>
        <v>493.43307961505883</v>
      </c>
      <c r="CJ211" s="28">
        <f t="shared" si="108"/>
        <v>475.68331397440295</v>
      </c>
      <c r="CK211" s="28">
        <f t="shared" si="108"/>
        <v>455.64814001799294</v>
      </c>
      <c r="CL211" s="28">
        <f t="shared" si="108"/>
        <v>433.53356518083802</v>
      </c>
      <c r="CM211" s="28">
        <f t="shared" si="108"/>
        <v>409.56811411004674</v>
      </c>
      <c r="CN211" s="28">
        <f t="shared" si="108"/>
        <v>384.00038987223246</v>
      </c>
      <c r="CO211" s="28">
        <f t="shared" si="108"/>
        <v>357.0964058198112</v>
      </c>
      <c r="CP211" s="28">
        <f t="shared" si="108"/>
        <v>329.1367179522623</v>
      </c>
      <c r="CQ211" s="28">
        <f t="shared" si="115"/>
        <v>300.41338993683667</v>
      </c>
      <c r="CR211" s="28">
        <f t="shared" si="115"/>
        <v>271.22682491099351</v>
      </c>
      <c r="CS211" s="28">
        <f t="shared" si="115"/>
        <v>241.88249975292871</v>
      </c>
      <c r="CT211" s="28">
        <f t="shared" si="115"/>
        <v>212.68763865851741</v>
      </c>
      <c r="CU211" s="28">
        <f t="shared" si="115"/>
        <v>183.94786358912049</v>
      </c>
      <c r="CV211" s="28">
        <f t="shared" si="115"/>
        <v>155.9638594464144</v>
      </c>
      <c r="CW211" s="28">
        <f t="shared" si="115"/>
        <v>129.02809168410178</v>
      </c>
      <c r="CX211" s="28">
        <f t="shared" si="115"/>
        <v>103.42161348361761</v>
      </c>
      <c r="CY211" s="28">
        <f t="shared" si="115"/>
        <v>79.410998608484988</v>
      </c>
      <c r="CZ211" s="28">
        <f t="shared" si="115"/>
        <v>57.245434621462515</v>
      </c>
      <c r="DA211" s="28">
        <f t="shared" si="115"/>
        <v>37.154009316739049</v>
      </c>
      <c r="DB211" s="28">
        <f t="shared" si="115"/>
        <v>19.343221007466646</v>
      </c>
      <c r="DC211" s="28">
        <f t="shared" si="115"/>
        <v>3.9947407426530779</v>
      </c>
      <c r="DD211" s="28">
        <f t="shared" si="115"/>
        <v>8.7365483631754035</v>
      </c>
      <c r="DE211" s="28">
        <f t="shared" si="115"/>
        <v>18.724212685407462</v>
      </c>
      <c r="DF211" s="28">
        <f t="shared" si="115"/>
        <v>25.871611962509153</v>
      </c>
      <c r="DG211" s="28">
        <f t="shared" si="114"/>
        <v>30.112910567740496</v>
      </c>
      <c r="DH211" s="28">
        <f t="shared" si="114"/>
        <v>31.413745079273458</v>
      </c>
      <c r="DI211" s="28">
        <f t="shared" si="114"/>
        <v>29.771540993825283</v>
      </c>
      <c r="DJ211" s="28">
        <f t="shared" si="114"/>
        <v>25.215475454397104</v>
      </c>
      <c r="DK211" s="28">
        <f t="shared" si="114"/>
        <v>17.80608692140202</v>
      </c>
      <c r="DL211" s="28">
        <f t="shared" si="114"/>
        <v>7.6345367610435302</v>
      </c>
      <c r="DM211" s="28">
        <f t="shared" si="114"/>
        <v>5.1784682919183593</v>
      </c>
      <c r="DN211" s="28">
        <f t="shared" si="113"/>
        <v>20.484079964311007</v>
      </c>
      <c r="DO211" s="28">
        <f t="shared" si="111"/>
        <v>38.107022012219986</v>
      </c>
      <c r="DP211" s="28">
        <f t="shared" si="111"/>
        <v>57.84759344431837</v>
      </c>
      <c r="DQ211" s="28">
        <f t="shared" si="111"/>
        <v>79.48393802972069</v>
      </c>
      <c r="DR211" s="28">
        <f t="shared" si="111"/>
        <v>102.77455370539121</v>
      </c>
      <c r="DS211" s="28">
        <f t="shared" si="111"/>
        <v>127.46101279465584</v>
      </c>
      <c r="DT211" s="28">
        <f t="shared" si="111"/>
        <v>153.27086158656948</v>
      </c>
      <c r="DU211" s="28">
        <f t="shared" si="111"/>
        <v>179.92066583298973</v>
      </c>
      <c r="DV211" s="28">
        <f t="shared" si="111"/>
        <v>207.11916711912795</v>
      </c>
      <c r="DW211" s="28">
        <f t="shared" si="111"/>
        <v>234.57051387237601</v>
      </c>
      <c r="DX211" s="28">
        <f t="shared" si="111"/>
        <v>261.97753000675164</v>
      </c>
      <c r="DY211" s="28">
        <f t="shared" si="111"/>
        <v>289.04498386488098</v>
      </c>
      <c r="DZ211" s="28">
        <f t="shared" si="111"/>
        <v>315.48282021934665</v>
      </c>
      <c r="EA211" s="28">
        <f t="shared" si="111"/>
        <v>341.00931862875029</v>
      </c>
      <c r="EB211" s="28">
        <f t="shared" si="111"/>
        <v>365.3541424040983</v>
      </c>
      <c r="EC211" s="28">
        <f t="shared" si="112"/>
        <v>388.26124381619468</v>
      </c>
      <c r="ED211" s="28">
        <f t="shared" si="112"/>
        <v>409.49159294790167</v>
      </c>
      <c r="EE211" s="28">
        <f t="shared" si="112"/>
        <v>428.82569974490571</v>
      </c>
      <c r="EF211" s="28">
        <f t="shared" si="112"/>
        <v>446.06590131915124</v>
      </c>
      <c r="EG211" s="28">
        <f t="shared" si="112"/>
        <v>461.03838938039712</v>
      </c>
      <c r="EH211" s="28">
        <f t="shared" si="112"/>
        <v>473.59495577962605</v>
      </c>
      <c r="EI211" s="28">
        <f t="shared" si="112"/>
        <v>483.61443750622055</v>
      </c>
      <c r="EJ211" s="28">
        <f t="shared" si="112"/>
        <v>491.00384604885107</v>
      </c>
      <c r="EK211" s="28">
        <f t="shared" si="112"/>
        <v>495.69916976544636</v>
      </c>
      <c r="EL211" s="28">
        <f t="shared" si="112"/>
        <v>497.66584176600367</v>
      </c>
      <c r="EM211" s="28">
        <f t="shared" si="112"/>
        <v>496.89886974754103</v>
      </c>
      <c r="EN211" s="28">
        <f t="shared" si="112"/>
        <v>493.42262818648106</v>
      </c>
      <c r="EO211" s="28">
        <f t="shared" si="112"/>
        <v>487.29031724319617</v>
      </c>
      <c r="EP211" s="28">
        <f t="shared" si="112"/>
        <v>478.58309661956707</v>
      </c>
      <c r="EQ211" s="28">
        <f t="shared" si="112"/>
        <v>467.40890638725455</v>
      </c>
      <c r="ER211" s="28">
        <f t="shared" si="112"/>
        <v>453.90099042734499</v>
      </c>
      <c r="ES211" s="28">
        <f t="shared" si="110"/>
        <v>438.21614154836868</v>
      </c>
      <c r="ET211" s="28">
        <f t="shared" si="110"/>
        <v>420.53269053904808</v>
      </c>
      <c r="EU211" s="28">
        <f t="shared" si="110"/>
        <v>401.04826432704539</v>
      </c>
      <c r="EV211" s="28">
        <f t="shared" si="110"/>
        <v>379.977341021244</v>
      </c>
      <c r="EW211" s="28">
        <f t="shared" si="110"/>
        <v>357.54863188229905</v>
      </c>
      <c r="EX211" s="28">
        <f t="shared" si="110"/>
        <v>334.00232216791187</v>
      </c>
      <c r="EY211" s="28">
        <f t="shared" si="110"/>
        <v>309.58720431358427</v>
      </c>
      <c r="EZ211" s="28">
        <f t="shared" si="110"/>
        <v>284.55773801914017</v>
      </c>
      <c r="FA211" s="28">
        <f t="shared" si="110"/>
        <v>259.17107250361704</v>
      </c>
      <c r="FB211" s="28">
        <f t="shared" si="120"/>
        <v>233.68406645879469</v>
      </c>
      <c r="FC211" s="28">
        <f t="shared" si="120"/>
        <v>208.35034107226411</v>
      </c>
      <c r="FD211" s="28">
        <f t="shared" si="120"/>
        <v>183.41740090736758</v>
      </c>
      <c r="FE211" s="28">
        <f t="shared" si="120"/>
        <v>159.12385642741577</v>
      </c>
      <c r="FF211" s="28">
        <f t="shared" si="120"/>
        <v>135.69678054818559</v>
      </c>
      <c r="FG211" s="28">
        <f t="shared" si="120"/>
        <v>113.34922981358147</v>
      </c>
      <c r="FH211" s="28">
        <f t="shared" si="120"/>
        <v>92.277958636810823</v>
      </c>
      <c r="FI211" s="28">
        <f t="shared" si="120"/>
        <v>72.661352560247337</v>
      </c>
      <c r="FJ211" s="28">
        <f t="shared" si="120"/>
        <v>54.657603692116233</v>
      </c>
      <c r="FK211" s="28">
        <f t="shared" si="120"/>
        <v>38.403148411597421</v>
      </c>
      <c r="FL211" s="28">
        <f t="shared" si="120"/>
        <v>24.011384133758522</v>
      </c>
      <c r="FM211" s="28">
        <f t="shared" si="120"/>
        <v>11.571678432248433</v>
      </c>
      <c r="FN211" s="28">
        <f t="shared" si="120"/>
        <v>1.1486801738965116</v>
      </c>
      <c r="FO211" s="28">
        <f t="shared" si="120"/>
        <v>7.2180614301852275</v>
      </c>
      <c r="FP211" s="28">
        <f t="shared" si="120"/>
        <v>13.514167761773036</v>
      </c>
      <c r="FQ211" s="28">
        <f t="shared" si="120"/>
        <v>17.750193448288609</v>
      </c>
      <c r="FR211" s="28">
        <f t="shared" si="118"/>
        <v>19.961086247462671</v>
      </c>
      <c r="FS211" s="28">
        <f t="shared" si="118"/>
        <v>20.205353389275359</v>
      </c>
      <c r="FT211" s="28">
        <f t="shared" si="118"/>
        <v>18.563947184318259</v>
      </c>
      <c r="FU211" s="28">
        <f t="shared" si="117"/>
        <v>15.13888612235883</v>
      </c>
      <c r="FV211" s="28">
        <f t="shared" si="117"/>
        <v>10.051630888614071</v>
      </c>
      <c r="FW211" s="28">
        <f t="shared" si="117"/>
        <v>3.4412376788586965</v>
      </c>
      <c r="FX211" s="28">
        <f t="shared" si="117"/>
        <v>4.5376861381428348</v>
      </c>
      <c r="FY211" s="28">
        <f t="shared" si="117"/>
        <v>13.717196613924836</v>
      </c>
      <c r="FZ211" s="28">
        <f t="shared" si="117"/>
        <v>23.91836867157738</v>
      </c>
      <c r="GA211" s="28">
        <f t="shared" si="117"/>
        <v>34.953761388542553</v>
      </c>
      <c r="GB211" s="28">
        <f t="shared" si="117"/>
        <v>46.629960847961321</v>
      </c>
      <c r="GC211" s="28">
        <f t="shared" si="116"/>
        <v>58.750167466202399</v>
      </c>
      <c r="GD211" s="28">
        <f t="shared" si="116"/>
        <v>71.11679429216727</v>
      </c>
      <c r="GE211" s="28">
        <f t="shared" si="116"/>
        <v>83.534042784263207</v>
      </c>
      <c r="GF211" s="28">
        <f t="shared" si="116"/>
        <v>95.810423003300713</v>
      </c>
      <c r="GG211" s="28">
        <f t="shared" si="116"/>
        <v>107.76118600865397</v>
      </c>
      <c r="GH211" s="28">
        <f t="shared" si="116"/>
        <v>119.21063750015392</v>
      </c>
      <c r="GI211" s="28">
        <f t="shared" si="105"/>
        <v>129.99430339379069</v>
      </c>
      <c r="GJ211" s="28">
        <f t="shared" si="104"/>
        <v>139.96092003489582</v>
      </c>
      <c r="GK211" s="28">
        <f t="shared" si="104"/>
        <v>148.97422411291231</v>
      </c>
      <c r="GL211" s="28">
        <f t="shared" si="104"/>
        <v>156.91452001777779</v>
      </c>
      <c r="GM211" s="28">
        <f t="shared" si="94"/>
        <v>163.68000533588895</v>
      </c>
      <c r="GN211" s="28">
        <f t="shared" si="94"/>
        <v>169.18783838664214</v>
      </c>
      <c r="GO211" s="28">
        <f t="shared" si="94"/>
        <v>173.37493510856197</v>
      </c>
      <c r="GP211" s="28">
        <f t="shared" si="94"/>
        <v>176.1984861742543</v>
      </c>
      <c r="GQ211" s="28">
        <f t="shared" si="94"/>
        <v>177.63618890103882</v>
      </c>
      <c r="GR211" s="28">
        <f t="shared" si="94"/>
        <v>177.68619228260999</v>
      </c>
      <c r="GS211" s="28">
        <f t="shared" si="94"/>
        <v>176.36675724904327</v>
      </c>
      <c r="GT211" s="28">
        <f t="shared" si="94"/>
        <v>173.71563801994998</v>
      </c>
    </row>
    <row r="212" spans="1:202" x14ac:dyDescent="0.3">
      <c r="A212" s="10">
        <v>12.2</v>
      </c>
      <c r="B212" s="28">
        <f t="shared" si="121"/>
        <v>88.993958953194451</v>
      </c>
      <c r="C212" s="28">
        <f t="shared" si="121"/>
        <v>102.62327912964155</v>
      </c>
      <c r="D212" s="28">
        <f t="shared" si="121"/>
        <v>116.89895912554768</v>
      </c>
      <c r="E212" s="28">
        <f t="shared" si="121"/>
        <v>131.69154356785259</v>
      </c>
      <c r="F212" s="28">
        <f t="shared" si="121"/>
        <v>146.85877048854499</v>
      </c>
      <c r="G212" s="28">
        <f t="shared" si="121"/>
        <v>162.24745535518448</v>
      </c>
      <c r="H212" s="28">
        <f t="shared" si="121"/>
        <v>177.69554753190323</v>
      </c>
      <c r="I212" s="28">
        <f t="shared" si="121"/>
        <v>193.0343318727503</v>
      </c>
      <c r="J212" s="28">
        <f t="shared" si="121"/>
        <v>208.09074619614319</v>
      </c>
      <c r="K212" s="28">
        <f t="shared" si="121"/>
        <v>222.6897838151651</v>
      </c>
      <c r="L212" s="28">
        <f t="shared" si="121"/>
        <v>236.65694912261944</v>
      </c>
      <c r="M212" s="28">
        <f t="shared" si="121"/>
        <v>249.82073346622843</v>
      </c>
      <c r="N212" s="28">
        <f t="shared" si="121"/>
        <v>262.0150782070794</v>
      </c>
      <c r="O212" s="28">
        <f t="shared" si="121"/>
        <v>273.08179193705411</v>
      </c>
      <c r="P212" s="28">
        <f t="shared" si="121"/>
        <v>282.87288933690064</v>
      </c>
      <c r="Q212" s="28">
        <f t="shared" si="121"/>
        <v>291.25282007896033</v>
      </c>
      <c r="R212" s="28">
        <f t="shared" si="119"/>
        <v>298.10055750530921</v>
      </c>
      <c r="S212" s="28">
        <f t="shared" si="119"/>
        <v>303.3115185262003</v>
      </c>
      <c r="T212" s="28">
        <f t="shared" si="119"/>
        <v>306.79928826341364</v>
      </c>
      <c r="U212" s="28">
        <f t="shared" si="119"/>
        <v>308.49712538215272</v>
      </c>
      <c r="V212" s="28">
        <f t="shared" si="119"/>
        <v>308.35922678304144</v>
      </c>
      <c r="W212" s="28">
        <f t="shared" si="119"/>
        <v>306.36173332835864</v>
      </c>
      <c r="X212" s="28">
        <f t="shared" si="119"/>
        <v>302.50346151635375</v>
      </c>
      <c r="Y212" s="28">
        <f t="shared" si="119"/>
        <v>296.80634945386498</v>
      </c>
      <c r="Z212" s="28">
        <f t="shared" si="119"/>
        <v>289.31560906771671</v>
      </c>
      <c r="AA212" s="28">
        <f t="shared" si="119"/>
        <v>280.09958019481058</v>
      </c>
      <c r="AB212" s="28">
        <f t="shared" si="119"/>
        <v>269.24928595349564</v>
      </c>
      <c r="AC212" s="28">
        <f t="shared" si="119"/>
        <v>256.8776925779801</v>
      </c>
      <c r="AD212" s="28">
        <f t="shared" si="119"/>
        <v>243.11868064634118</v>
      </c>
      <c r="AE212" s="28">
        <f t="shared" si="119"/>
        <v>228.12573830463657</v>
      </c>
      <c r="AF212" s="28">
        <f t="shared" si="119"/>
        <v>212.07039063918043</v>
      </c>
      <c r="AG212" s="28">
        <f t="shared" si="107"/>
        <v>195.14038273223639</v>
      </c>
      <c r="AH212" s="28">
        <f t="shared" si="107"/>
        <v>177.53763711124913</v>
      </c>
      <c r="AI212" s="28">
        <f t="shared" si="107"/>
        <v>159.47600922889774</v>
      </c>
      <c r="AJ212" s="28">
        <f t="shared" si="107"/>
        <v>141.17886725435324</v>
      </c>
      <c r="AK212" s="28">
        <f t="shared" si="107"/>
        <v>122.87652478228939</v>
      </c>
      <c r="AL212" s="28">
        <f t="shared" si="107"/>
        <v>104.80355704640611</v>
      </c>
      <c r="AM212" s="28">
        <f t="shared" si="107"/>
        <v>87.196032833697132</v>
      </c>
      <c r="AN212" s="28">
        <f t="shared" si="107"/>
        <v>70.288695514136265</v>
      </c>
      <c r="AO212" s="28">
        <f t="shared" si="107"/>
        <v>54.312127412347593</v>
      </c>
      <c r="AP212" s="28">
        <f t="shared" si="107"/>
        <v>39.489932142581488</v>
      </c>
      <c r="AQ212" s="28">
        <f t="shared" si="107"/>
        <v>26.035969500408253</v>
      </c>
      <c r="AR212" s="28">
        <f t="shared" si="107"/>
        <v>14.151677053585649</v>
      </c>
      <c r="AS212" s="28">
        <f t="shared" si="107"/>
        <v>4.0235117052825231</v>
      </c>
      <c r="AT212" s="28">
        <f t="shared" si="107"/>
        <v>4.1794567749407801</v>
      </c>
      <c r="AU212" s="28">
        <f t="shared" si="107"/>
        <v>10.307769928511741</v>
      </c>
      <c r="AV212" s="28">
        <f t="shared" ref="AV212:BK275" si="122">(-2*(AV$89-5)^2+(-2)*($A212-5)^2+20*AV$89+20*$A212+5)*(ABS(SIN(AV$89)+COS($A212)))</f>
        <v>14.233594215442016</v>
      </c>
      <c r="AW212" s="28">
        <f t="shared" si="122"/>
        <v>15.852498169870302</v>
      </c>
      <c r="AX212" s="28">
        <f t="shared" si="122"/>
        <v>15.084969938992696</v>
      </c>
      <c r="AY212" s="28">
        <f t="shared" si="122"/>
        <v>11.877655048140829</v>
      </c>
      <c r="AZ212" s="28">
        <f t="shared" si="122"/>
        <v>6.2042974959710948</v>
      </c>
      <c r="BA212" s="28">
        <f t="shared" si="122"/>
        <v>1.933629240009578</v>
      </c>
      <c r="BB212" s="28">
        <f t="shared" si="122"/>
        <v>12.506611057471643</v>
      </c>
      <c r="BC212" s="28">
        <f t="shared" si="122"/>
        <v>25.457107932793861</v>
      </c>
      <c r="BD212" s="28">
        <f t="shared" si="122"/>
        <v>40.699896599218498</v>
      </c>
      <c r="BE212" s="28">
        <f t="shared" si="122"/>
        <v>58.122739421251822</v>
      </c>
      <c r="BF212" s="28">
        <f t="shared" si="122"/>
        <v>77.587373791514224</v>
      </c>
      <c r="BG212" s="28">
        <f t="shared" si="122"/>
        <v>98.930812535568123</v>
      </c>
      <c r="BH212" s="28">
        <f t="shared" si="122"/>
        <v>121.96694207041524</v>
      </c>
      <c r="BI212" s="28">
        <f t="shared" si="122"/>
        <v>146.48840146825984</v>
      </c>
      <c r="BJ212" s="28">
        <f t="shared" si="122"/>
        <v>172.26872217199238</v>
      </c>
      <c r="BK212" s="28">
        <f t="shared" si="122"/>
        <v>199.06470493369326</v>
      </c>
      <c r="BL212" s="28">
        <f t="shared" si="109"/>
        <v>226.61900764055267</v>
      </c>
      <c r="BM212" s="28">
        <f t="shared" si="109"/>
        <v>254.66291508913505</v>
      </c>
      <c r="BN212" s="28">
        <f t="shared" si="109"/>
        <v>282.91925950043031</v>
      </c>
      <c r="BO212" s="28">
        <f t="shared" si="109"/>
        <v>311.10545866223549</v>
      </c>
      <c r="BP212" s="28">
        <f t="shared" si="109"/>
        <v>338.93663706545783</v>
      </c>
      <c r="BQ212" s="28">
        <f t="shared" si="109"/>
        <v>366.12879428564065</v>
      </c>
      <c r="BR212" s="28">
        <f t="shared" si="109"/>
        <v>392.40198416440847</v>
      </c>
      <c r="BS212" s="28">
        <f t="shared" si="109"/>
        <v>417.48346807658942</v>
      </c>
      <c r="BT212" s="28">
        <f t="shared" si="109"/>
        <v>441.11080573147308</v>
      </c>
      <c r="BU212" s="28">
        <f t="shared" si="109"/>
        <v>463.03484754984294</v>
      </c>
      <c r="BV212" s="28">
        <f t="shared" si="109"/>
        <v>483.02259367580871</v>
      </c>
      <c r="BW212" s="28">
        <f t="shared" si="109"/>
        <v>500.85988611277691</v>
      </c>
      <c r="BX212" s="28">
        <f t="shared" si="109"/>
        <v>516.35390229994925</v>
      </c>
      <c r="BY212" s="28">
        <f t="shared" si="109"/>
        <v>529.3354206486207</v>
      </c>
      <c r="BZ212" s="28">
        <f t="shared" si="109"/>
        <v>539.66083111091791</v>
      </c>
      <c r="CA212" s="28">
        <f t="shared" si="109"/>
        <v>547.21386672794938</v>
      </c>
      <c r="CB212" s="28">
        <f t="shared" si="108"/>
        <v>551.90703526628158</v>
      </c>
      <c r="CC212" s="28">
        <f t="shared" si="108"/>
        <v>553.68273346447836</v>
      </c>
      <c r="CD212" s="28">
        <f t="shared" si="108"/>
        <v>552.51403003535495</v>
      </c>
      <c r="CE212" s="28">
        <f t="shared" si="108"/>
        <v>548.40510736237241</v>
      </c>
      <c r="CF212" s="28">
        <f t="shared" si="108"/>
        <v>541.39135574590398</v>
      </c>
      <c r="CG212" s="28">
        <f t="shared" si="108"/>
        <v>531.53911805116763</v>
      </c>
      <c r="CH212" s="28">
        <f t="shared" si="108"/>
        <v>518.94508663767886</v>
      </c>
      <c r="CI212" s="28">
        <f t="shared" si="108"/>
        <v>503.73535846294953</v>
      </c>
      <c r="CJ212" s="28">
        <f t="shared" si="108"/>
        <v>486.06415820386604</v>
      </c>
      <c r="CK212" s="28">
        <f t="shared" si="108"/>
        <v>466.11224308134229</v>
      </c>
      <c r="CL212" s="28">
        <f t="shared" si="108"/>
        <v>444.08500676245376</v>
      </c>
      <c r="CM212" s="28">
        <f t="shared" si="108"/>
        <v>420.21030320597566</v>
      </c>
      <c r="CN212" s="28">
        <f t="shared" si="108"/>
        <v>394.7360145710847</v>
      </c>
      <c r="CO212" s="28">
        <f t="shared" si="108"/>
        <v>367.92739028672577</v>
      </c>
      <c r="CP212" s="28">
        <f t="shared" si="108"/>
        <v>340.06418704574321</v>
      </c>
      <c r="CQ212" s="28">
        <f t="shared" si="115"/>
        <v>311.43764181199731</v>
      </c>
      <c r="CR212" s="28">
        <f t="shared" si="115"/>
        <v>282.34731188294739</v>
      </c>
      <c r="CS212" s="28">
        <f t="shared" si="115"/>
        <v>253.09781761153403</v>
      </c>
      <c r="CT212" s="28">
        <f t="shared" si="115"/>
        <v>223.99552454123904</v>
      </c>
      <c r="CU212" s="28">
        <f t="shared" si="115"/>
        <v>195.34520243326293</v>
      </c>
      <c r="CV212" s="28">
        <f t="shared" si="115"/>
        <v>167.4466989562566</v>
      </c>
      <c r="CW212" s="28">
        <f t="shared" si="115"/>
        <v>140.59166566338803</v>
      </c>
      <c r="CX212" s="28">
        <f t="shared" si="115"/>
        <v>115.06037330027324</v>
      </c>
      <c r="CY212" s="28">
        <f t="shared" si="115"/>
        <v>91.118652477172319</v>
      </c>
      <c r="CZ212" s="28">
        <f t="shared" si="115"/>
        <v>69.014994311478489</v>
      </c>
      <c r="DA212" s="28">
        <f t="shared" si="115"/>
        <v>48.977843818564729</v>
      </c>
      <c r="DB212" s="28">
        <f t="shared" si="115"/>
        <v>31.213116621750167</v>
      </c>
      <c r="DC212" s="28">
        <f t="shared" si="115"/>
        <v>15.90196699123682</v>
      </c>
      <c r="DD212" s="28">
        <f t="shared" si="115"/>
        <v>3.1988323372553449</v>
      </c>
      <c r="DE212" s="28">
        <f t="shared" si="115"/>
        <v>6.7702238920383468</v>
      </c>
      <c r="DF212" s="28">
        <f t="shared" si="115"/>
        <v>13.908852385044815</v>
      </c>
      <c r="DG212" s="28">
        <f t="shared" si="114"/>
        <v>18.151426331362064</v>
      </c>
      <c r="DH212" s="28">
        <f t="shared" si="114"/>
        <v>19.463706905479722</v>
      </c>
      <c r="DI212" s="28">
        <f t="shared" si="114"/>
        <v>17.843158735487155</v>
      </c>
      <c r="DJ212" s="28">
        <f t="shared" si="114"/>
        <v>13.31891223982432</v>
      </c>
      <c r="DK212" s="28">
        <f t="shared" si="114"/>
        <v>5.9513737652662302</v>
      </c>
      <c r="DL212" s="28">
        <f t="shared" si="114"/>
        <v>4.1685115046628178</v>
      </c>
      <c r="DM212" s="28">
        <f t="shared" si="114"/>
        <v>16.920334926897254</v>
      </c>
      <c r="DN212" s="28">
        <f t="shared" si="113"/>
        <v>32.155625250540446</v>
      </c>
      <c r="DO212" s="28">
        <f t="shared" si="111"/>
        <v>49.699558417453595</v>
      </c>
      <c r="DP212" s="28">
        <f t="shared" si="111"/>
        <v>69.352956267494221</v>
      </c>
      <c r="DQ212" s="28">
        <f t="shared" si="111"/>
        <v>90.894550822413734</v>
      </c>
      <c r="DR212" s="28">
        <f t="shared" si="111"/>
        <v>114.08348781563986</v>
      </c>
      <c r="DS212" s="28">
        <f t="shared" si="111"/>
        <v>138.66204043822029</v>
      </c>
      <c r="DT212" s="28">
        <f t="shared" si="111"/>
        <v>164.3585019153517</v>
      </c>
      <c r="DU212" s="28">
        <f t="shared" si="111"/>
        <v>190.89022354031411</v>
      </c>
      <c r="DV212" s="28">
        <f t="shared" si="111"/>
        <v>217.96676319615187</v>
      </c>
      <c r="DW212" s="28">
        <f t="shared" si="111"/>
        <v>245.29310820832242</v>
      </c>
      <c r="DX212" s="28">
        <f t="shared" si="111"/>
        <v>272.57293560714913</v>
      </c>
      <c r="DY212" s="28">
        <f t="shared" si="111"/>
        <v>299.51187254574825</v>
      </c>
      <c r="DZ212" s="28">
        <f t="shared" si="111"/>
        <v>325.82071972042587</v>
      </c>
      <c r="EA212" s="28">
        <f t="shared" si="111"/>
        <v>351.21860117463405</v>
      </c>
      <c r="EB212" s="28">
        <f t="shared" si="111"/>
        <v>375.43600482754255</v>
      </c>
      <c r="EC212" s="28">
        <f t="shared" si="112"/>
        <v>398.21767944221978</v>
      </c>
      <c r="ED212" s="28">
        <f t="shared" si="112"/>
        <v>419.32535551960655</v>
      </c>
      <c r="EE212" s="28">
        <f t="shared" si="112"/>
        <v>438.54025975143486</v>
      </c>
      <c r="EF212" s="28">
        <f t="shared" si="112"/>
        <v>455.6653951621729</v>
      </c>
      <c r="EG212" s="28">
        <f t="shared" si="112"/>
        <v>470.52756188700334</v>
      </c>
      <c r="EH212" s="28">
        <f t="shared" si="112"/>
        <v>482.9790966360473</v>
      </c>
      <c r="EI212" s="28">
        <f t="shared" si="112"/>
        <v>492.89931224748773</v>
      </c>
      <c r="EJ212" s="28">
        <f t="shared" si="112"/>
        <v>500.19562229393364</v>
      </c>
      <c r="EK212" s="28">
        <f t="shared" si="112"/>
        <v>504.80433943490056</v>
      </c>
      <c r="EL212" s="28">
        <f t="shared" si="112"/>
        <v>506.69114005930692</v>
      </c>
      <c r="EM212" s="28">
        <f t="shared" si="112"/>
        <v>505.8511916896627</v>
      </c>
      <c r="EN212" s="28">
        <f t="shared" si="112"/>
        <v>502.30894357753152</v>
      </c>
      <c r="EO212" s="28">
        <f t="shared" si="112"/>
        <v>496.1175848609455</v>
      </c>
      <c r="EP212" s="28">
        <f t="shared" si="112"/>
        <v>487.35817853209653</v>
      </c>
      <c r="EQ212" s="28">
        <f t="shared" si="112"/>
        <v>476.13848323189887</v>
      </c>
      <c r="ER212" s="28">
        <f t="shared" si="112"/>
        <v>462.59147850243079</v>
      </c>
      <c r="ES212" s="28">
        <f t="shared" si="110"/>
        <v>446.87361254614103</v>
      </c>
      <c r="ET212" s="28">
        <f t="shared" si="110"/>
        <v>429.16279472178644</v>
      </c>
      <c r="EU212" s="28">
        <f t="shared" si="110"/>
        <v>409.65615791396954</v>
      </c>
      <c r="EV212" s="28">
        <f t="shared" si="110"/>
        <v>388.567618511734</v>
      </c>
      <c r="EW212" s="28">
        <f t="shared" si="110"/>
        <v>366.1252639916346</v>
      </c>
      <c r="EX212" s="28">
        <f t="shared" si="110"/>
        <v>342.56859999565614</v>
      </c>
      <c r="EY212" s="28">
        <f t="shared" si="110"/>
        <v>318.14569030246332</v>
      </c>
      <c r="EZ212" s="28">
        <f t="shared" si="110"/>
        <v>293.11022419442048</v>
      </c>
      <c r="FA212" s="28">
        <f t="shared" si="110"/>
        <v>267.71854641023975</v>
      </c>
      <c r="FB212" s="28">
        <f t="shared" si="120"/>
        <v>242.22668513661134</v>
      </c>
      <c r="FC212" s="28">
        <f t="shared" si="120"/>
        <v>216.88741332940478</v>
      </c>
      <c r="FD212" s="28">
        <f t="shared" si="120"/>
        <v>191.94737806885973</v>
      </c>
      <c r="FE212" s="28">
        <f t="shared" si="120"/>
        <v>167.64433165149111</v>
      </c>
      <c r="FF212" s="28">
        <f t="shared" si="120"/>
        <v>144.20449671710566</v>
      </c>
      <c r="FG212" s="28">
        <f t="shared" si="120"/>
        <v>121.84009592013975</v>
      </c>
      <c r="FH212" s="28">
        <f t="shared" si="120"/>
        <v>100.74707450278285</v>
      </c>
      <c r="FI212" s="28">
        <f t="shared" si="120"/>
        <v>81.103041639810044</v>
      </c>
      <c r="FJ212" s="28">
        <f t="shared" si="120"/>
        <v>63.065453632475652</v>
      </c>
      <c r="FK212" s="28">
        <f t="shared" si="120"/>
        <v>46.77005896555653</v>
      </c>
      <c r="FL212" s="28">
        <f t="shared" si="120"/>
        <v>32.329621945498545</v>
      </c>
      <c r="FM212" s="28">
        <f t="shared" si="120"/>
        <v>19.832938148922217</v>
      </c>
      <c r="FN212" s="28">
        <f t="shared" si="120"/>
        <v>9.3441512724270517</v>
      </c>
      <c r="FO212" s="28">
        <f t="shared" si="120"/>
        <v>0.9023772311878151</v>
      </c>
      <c r="FP212" s="28">
        <f t="shared" si="120"/>
        <v>5.4783624488667115</v>
      </c>
      <c r="FQ212" s="28">
        <f t="shared" si="120"/>
        <v>9.8088997158626814</v>
      </c>
      <c r="FR212" s="28">
        <f t="shared" si="118"/>
        <v>12.124377105747982</v>
      </c>
      <c r="FS212" s="28">
        <f t="shared" si="118"/>
        <v>12.483412138073067</v>
      </c>
      <c r="FT212" s="28">
        <f t="shared" si="118"/>
        <v>10.966981822376031</v>
      </c>
      <c r="FU212" s="28">
        <f t="shared" si="117"/>
        <v>7.677043509963374</v>
      </c>
      <c r="FV212" s="28">
        <f t="shared" si="117"/>
        <v>2.7349115210588968</v>
      </c>
      <c r="FW212" s="28">
        <f t="shared" si="117"/>
        <v>3.72058807765745</v>
      </c>
      <c r="FX212" s="28">
        <f t="shared" si="117"/>
        <v>11.535159511243688</v>
      </c>
      <c r="FY212" s="28">
        <f t="shared" si="117"/>
        <v>20.541248776441886</v>
      </c>
      <c r="FZ212" s="28">
        <f t="shared" si="117"/>
        <v>30.560395196731491</v>
      </c>
      <c r="GA212" s="28">
        <f t="shared" si="117"/>
        <v>41.405692064990426</v>
      </c>
      <c r="GB212" s="28">
        <f t="shared" si="117"/>
        <v>52.884324157137947</v>
      </c>
      <c r="GC212" s="28">
        <f t="shared" si="116"/>
        <v>64.800149077723063</v>
      </c>
      <c r="GD212" s="28">
        <f t="shared" si="116"/>
        <v>76.956288992822621</v>
      </c>
      <c r="GE212" s="28">
        <f t="shared" si="116"/>
        <v>89.157699321749874</v>
      </c>
      <c r="GF212" s="28">
        <f t="shared" si="116"/>
        <v>101.2136813966236</v>
      </c>
      <c r="GG212" s="28">
        <f t="shared" si="116"/>
        <v>112.94030695240757</v>
      </c>
      <c r="GH212" s="28">
        <f t="shared" si="116"/>
        <v>124.1627235688841</v>
      </c>
      <c r="GI212" s="28">
        <f t="shared" si="105"/>
        <v>134.71731183457041</v>
      </c>
      <c r="GJ212" s="28">
        <f t="shared" si="104"/>
        <v>144.45366702029551</v>
      </c>
      <c r="GK212" s="28">
        <f t="shared" si="104"/>
        <v>153.23638041187027</v>
      </c>
      <c r="GL212" s="28">
        <f t="shared" si="104"/>
        <v>160.946598127627</v>
      </c>
      <c r="GM212" s="28">
        <f t="shared" si="94"/>
        <v>167.48333820411091</v>
      </c>
      <c r="GN212" s="28">
        <f t="shared" si="94"/>
        <v>172.76454993495497</v>
      </c>
      <c r="GO212" s="28">
        <f t="shared" si="94"/>
        <v>176.72790285385452</v>
      </c>
      <c r="GP212" s="28">
        <f t="shared" si="94"/>
        <v>179.33129631984761</v>
      </c>
      <c r="GQ212" s="28">
        <f t="shared" si="94"/>
        <v>180.55308434698597</v>
      </c>
      <c r="GR212" s="28">
        <f t="shared" si="94"/>
        <v>180.39201407449914</v>
      </c>
      <c r="GS212" s="28">
        <f t="shared" si="94"/>
        <v>178.86688005032917</v>
      </c>
      <c r="GT212" s="28">
        <f t="shared" si="94"/>
        <v>176.015900252552</v>
      </c>
    </row>
    <row r="213" spans="1:202" x14ac:dyDescent="0.3">
      <c r="A213" s="10">
        <v>12.3</v>
      </c>
      <c r="B213" s="28">
        <f t="shared" si="121"/>
        <v>91.090053780853651</v>
      </c>
      <c r="C213" s="28">
        <f t="shared" si="121"/>
        <v>104.75329779809027</v>
      </c>
      <c r="D213" s="28">
        <f t="shared" si="121"/>
        <v>119.06255542808218</v>
      </c>
      <c r="E213" s="28">
        <f t="shared" si="121"/>
        <v>133.88926007997409</v>
      </c>
      <c r="F213" s="28">
        <f t="shared" si="121"/>
        <v>149.09202071749812</v>
      </c>
      <c r="G213" s="28">
        <f t="shared" si="121"/>
        <v>164.51849718743333</v>
      </c>
      <c r="H213" s="28">
        <f t="shared" si="121"/>
        <v>180.00744824384958</v>
      </c>
      <c r="I213" s="28">
        <f t="shared" si="121"/>
        <v>195.39092505429505</v>
      </c>
      <c r="J213" s="28">
        <f t="shared" si="121"/>
        <v>210.49658101749662</v>
      </c>
      <c r="K213" s="28">
        <f t="shared" si="121"/>
        <v>225.15006714381519</v>
      </c>
      <c r="L213" s="28">
        <f t="shared" si="121"/>
        <v>239.17748106880646</v>
      </c>
      <c r="M213" s="28">
        <f t="shared" si="121"/>
        <v>252.40783700093411</v>
      </c>
      <c r="N213" s="28">
        <f t="shared" si="121"/>
        <v>264.67552355576424</v>
      </c>
      <c r="O213" s="28">
        <f t="shared" si="121"/>
        <v>275.82271650457585</v>
      </c>
      <c r="P213" s="28">
        <f t="shared" si="121"/>
        <v>285.70171396369767</v>
      </c>
      <c r="Q213" s="28">
        <f t="shared" si="121"/>
        <v>294.17716246524031</v>
      </c>
      <c r="R213" s="28">
        <f t="shared" si="119"/>
        <v>301.12814366828002</v>
      </c>
      <c r="S213" s="28">
        <f t="shared" si="119"/>
        <v>306.4500931750332</v>
      </c>
      <c r="T213" s="28">
        <f t="shared" si="119"/>
        <v>310.05652498744286</v>
      </c>
      <c r="U213" s="28">
        <f t="shared" si="119"/>
        <v>311.8805375496807</v>
      </c>
      <c r="V213" s="28">
        <f t="shared" si="119"/>
        <v>311.87608004101946</v>
      </c>
      <c r="W213" s="28">
        <f t="shared" si="119"/>
        <v>310.01896057721791</v>
      </c>
      <c r="X213" s="28">
        <f t="shared" si="119"/>
        <v>306.30758120952896</v>
      </c>
      <c r="Y213" s="28">
        <f t="shared" si="119"/>
        <v>300.7633880383359</v>
      </c>
      <c r="Z213" s="28">
        <f t="shared" si="119"/>
        <v>293.43102834051535</v>
      </c>
      <c r="AA213" s="28">
        <f t="shared" si="119"/>
        <v>284.3782103013238</v>
      </c>
      <c r="AB213" s="28">
        <f t="shared" si="119"/>
        <v>273.69526469702282</v>
      </c>
      <c r="AC213" s="28">
        <f t="shared" si="119"/>
        <v>261.49441164694332</v>
      </c>
      <c r="AD213" s="28">
        <f t="shared" si="119"/>
        <v>247.90873929642922</v>
      </c>
      <c r="AE213" s="28">
        <f t="shared" si="119"/>
        <v>233.0909049586746</v>
      </c>
      <c r="AF213" s="28">
        <f t="shared" si="119"/>
        <v>217.21157278840695</v>
      </c>
      <c r="AG213" s="28">
        <f t="shared" ref="AG213:AV276" si="123">(-2*(AG$89-5)^2+(-2)*($A213-5)^2+20*AG$89+20*$A213+5)*(ABS(SIN(AG$89)+COS($A213)))</f>
        <v>200.45760543972412</v>
      </c>
      <c r="AH213" s="28">
        <f t="shared" si="123"/>
        <v>183.03003033225644</v>
      </c>
      <c r="AI213" s="28">
        <f t="shared" si="123"/>
        <v>165.1418040748415</v>
      </c>
      <c r="AJ213" s="28">
        <f t="shared" si="123"/>
        <v>147.01540123773208</v>
      </c>
      <c r="AK213" s="28">
        <f t="shared" si="123"/>
        <v>128.88025599015211</v>
      </c>
      <c r="AL213" s="28">
        <f t="shared" si="123"/>
        <v>110.97008710074843</v>
      </c>
      <c r="AM213" s="28">
        <f t="shared" si="123"/>
        <v>93.520138409374141</v>
      </c>
      <c r="AN213" s="28">
        <f t="shared" si="123"/>
        <v>76.764368099374011</v>
      </c>
      <c r="AO213" s="28">
        <f t="shared" si="123"/>
        <v>60.932620914579921</v>
      </c>
      <c r="AP213" s="28">
        <f t="shared" si="123"/>
        <v>46.247817863950353</v>
      </c>
      <c r="AQ213" s="28">
        <f t="shared" si="123"/>
        <v>32.923197933630448</v>
      </c>
      <c r="AR213" s="28">
        <f t="shared" si="123"/>
        <v>21.159645880742126</v>
      </c>
      <c r="AS213" s="28">
        <f t="shared" si="123"/>
        <v>11.143139320108819</v>
      </c>
      <c r="AT213" s="28">
        <f t="shared" si="123"/>
        <v>3.0423470441266312</v>
      </c>
      <c r="AU213" s="28">
        <f t="shared" si="123"/>
        <v>2.9935911481837274</v>
      </c>
      <c r="AV213" s="28">
        <f t="shared" si="123"/>
        <v>6.8370748748323722</v>
      </c>
      <c r="AW213" s="28">
        <f t="shared" si="122"/>
        <v>8.3838179967654618</v>
      </c>
      <c r="AX213" s="28">
        <f t="shared" si="122"/>
        <v>7.5543647047381492</v>
      </c>
      <c r="AY213" s="28">
        <f t="shared" si="122"/>
        <v>4.295326724423977</v>
      </c>
      <c r="AZ213" s="28">
        <f t="shared" si="122"/>
        <v>1.4196752506808661</v>
      </c>
      <c r="BA213" s="28">
        <f t="shared" si="122"/>
        <v>9.5893793217073782</v>
      </c>
      <c r="BB213" s="28">
        <f t="shared" si="122"/>
        <v>20.184569124417845</v>
      </c>
      <c r="BC213" s="28">
        <f t="shared" si="122"/>
        <v>33.148085557836183</v>
      </c>
      <c r="BD213" s="28">
        <f t="shared" si="122"/>
        <v>48.395165656349967</v>
      </c>
      <c r="BE213" s="28">
        <f t="shared" si="122"/>
        <v>65.814106864934033</v>
      </c>
      <c r="BF213" s="28">
        <f t="shared" si="122"/>
        <v>85.267251089653485</v>
      </c>
      <c r="BG213" s="28">
        <f t="shared" si="122"/>
        <v>106.59227906239299</v>
      </c>
      <c r="BH213" s="28">
        <f t="shared" si="122"/>
        <v>129.60380182585499</v>
      </c>
      <c r="BI213" s="28">
        <f t="shared" si="122"/>
        <v>154.09523255710224</v>
      </c>
      <c r="BJ213" s="28">
        <f t="shared" si="122"/>
        <v>179.840918548442</v>
      </c>
      <c r="BK213" s="28">
        <f t="shared" si="122"/>
        <v>206.59850999423168</v>
      </c>
      <c r="BL213" s="28">
        <f t="shared" si="109"/>
        <v>234.11153932945234</v>
      </c>
      <c r="BM213" s="28">
        <f t="shared" si="109"/>
        <v>262.11218226578097</v>
      </c>
      <c r="BN213" s="28">
        <f t="shared" si="109"/>
        <v>290.32416940491231</v>
      </c>
      <c r="BO213" s="28">
        <f t="shared" si="109"/>
        <v>318.46581540461682</v>
      </c>
      <c r="BP213" s="28">
        <f t="shared" si="109"/>
        <v>346.25313115381658</v>
      </c>
      <c r="BQ213" s="28">
        <f t="shared" si="109"/>
        <v>373.40298329751465</v>
      </c>
      <c r="BR213" s="28">
        <f t="shared" si="109"/>
        <v>399.63626475476815</v>
      </c>
      <c r="BS213" s="28">
        <f t="shared" si="109"/>
        <v>424.68103960202762</v>
      </c>
      <c r="BT213" s="28">
        <f t="shared" si="109"/>
        <v>448.27562585406429</v>
      </c>
      <c r="BU213" s="28">
        <f t="shared" si="109"/>
        <v>470.17158026426597</v>
      </c>
      <c r="BV213" s="28">
        <f t="shared" si="109"/>
        <v>490.13655027902644</v>
      </c>
      <c r="BW213" s="28">
        <f t="shared" si="109"/>
        <v>507.95695970608631</v>
      </c>
      <c r="BX213" s="28">
        <f t="shared" si="109"/>
        <v>523.4404964778347</v>
      </c>
      <c r="BY213" s="28">
        <f t="shared" si="109"/>
        <v>536.41837308692732</v>
      </c>
      <c r="BZ213" s="28">
        <f t="shared" si="109"/>
        <v>546.74733281782937</v>
      </c>
      <c r="CA213" s="28">
        <f t="shared" ref="CA213:CP276" si="124">(-2*(CA$89-5)^2+(-2)*($A213-5)^2+20*CA$89+20*$A213+5)*(ABS(SIN(CA$89)+COS($A213)))</f>
        <v>554.31137776458309</v>
      </c>
      <c r="CB213" s="28">
        <f t="shared" si="124"/>
        <v>559.02319777899834</v>
      </c>
      <c r="CC213" s="28">
        <f t="shared" si="124"/>
        <v>560.82528289785466</v>
      </c>
      <c r="CD213" s="28">
        <f t="shared" si="124"/>
        <v>559.69070541295173</v>
      </c>
      <c r="CE213" s="28">
        <f t="shared" si="124"/>
        <v>555.62356153174312</v>
      </c>
      <c r="CF213" s="28">
        <f t="shared" si="124"/>
        <v>548.65906648464431</v>
      </c>
      <c r="CG213" s="28">
        <f t="shared" si="124"/>
        <v>538.86330092220749</v>
      </c>
      <c r="CH213" s="28">
        <f t="shared" si="124"/>
        <v>526.33261046453572</v>
      </c>
      <c r="CI213" s="28">
        <f t="shared" si="124"/>
        <v>511.19266426948815</v>
      </c>
      <c r="CJ213" s="28">
        <f t="shared" si="124"/>
        <v>493.5971824284901</v>
      </c>
      <c r="CK213" s="28">
        <f t="shared" si="124"/>
        <v>473.72634583283747</v>
      </c>
      <c r="CL213" s="28">
        <f t="shared" si="124"/>
        <v>451.78490583432642</v>
      </c>
      <c r="CM213" s="28">
        <f t="shared" si="124"/>
        <v>428.00001450859236</v>
      </c>
      <c r="CN213" s="28">
        <f t="shared" si="124"/>
        <v>402.61879957679685</v>
      </c>
      <c r="CO213" s="28">
        <f t="shared" si="124"/>
        <v>375.90571101308961</v>
      </c>
      <c r="CP213" s="28">
        <f t="shared" si="124"/>
        <v>348.13966902662736</v>
      </c>
      <c r="CQ213" s="28">
        <f t="shared" si="115"/>
        <v>319.61104542655892</v>
      </c>
      <c r="CR213" s="28">
        <f t="shared" si="115"/>
        <v>290.61851232894838</v>
      </c>
      <c r="CS213" s="28">
        <f t="shared" si="115"/>
        <v>261.46579372309731</v>
      </c>
      <c r="CT213" s="28">
        <f t="shared" si="115"/>
        <v>232.45835656277362</v>
      </c>
      <c r="CU213" s="28">
        <f t="shared" si="115"/>
        <v>203.90007877180037</v>
      </c>
      <c r="CV213" s="28">
        <f t="shared" si="115"/>
        <v>176.08993184473212</v>
      </c>
      <c r="CW213" s="28">
        <f t="shared" si="115"/>
        <v>149.31871557836331</v>
      </c>
      <c r="CX213" s="28">
        <f t="shared" si="115"/>
        <v>123.8658818901274</v>
      </c>
      <c r="CY213" s="28">
        <f t="shared" si="115"/>
        <v>99.996483671753424</v>
      </c>
      <c r="CZ213" s="28">
        <f t="shared" si="115"/>
        <v>77.958283202461473</v>
      </c>
      <c r="DA213" s="28">
        <f t="shared" si="115"/>
        <v>57.979052822119549</v>
      </c>
      <c r="DB213" s="28">
        <f t="shared" si="115"/>
        <v>40.264098362361182</v>
      </c>
      <c r="DC213" s="28">
        <f t="shared" si="115"/>
        <v>24.99403327835909</v>
      </c>
      <c r="DD213" s="28">
        <f t="shared" si="115"/>
        <v>12.322828545616009</v>
      </c>
      <c r="DE213" s="28">
        <f t="shared" si="115"/>
        <v>2.3761602183228492</v>
      </c>
      <c r="DF213" s="28">
        <f t="shared" si="115"/>
        <v>4.7499268744105372</v>
      </c>
      <c r="DG213" s="28">
        <f t="shared" si="114"/>
        <v>8.9900244509079563</v>
      </c>
      <c r="DH213" s="28">
        <f t="shared" si="114"/>
        <v>10.310024077154271</v>
      </c>
      <c r="DI213" s="28">
        <f t="shared" si="114"/>
        <v>8.7074313326747763</v>
      </c>
      <c r="DJ213" s="28">
        <f t="shared" si="114"/>
        <v>4.2113277381128533</v>
      </c>
      <c r="DK213" s="28">
        <f t="shared" si="114"/>
        <v>3.1180186182149412</v>
      </c>
      <c r="DL213" s="28">
        <f t="shared" si="114"/>
        <v>13.18988879047185</v>
      </c>
      <c r="DM213" s="28">
        <f t="shared" si="114"/>
        <v>25.884186092016716</v>
      </c>
      <c r="DN213" s="28">
        <f t="shared" si="113"/>
        <v>41.052833830148735</v>
      </c>
      <c r="DO213" s="28">
        <f t="shared" si="111"/>
        <v>58.521481164401273</v>
      </c>
      <c r="DP213" s="28">
        <f t="shared" si="111"/>
        <v>78.091497083545789</v>
      </c>
      <c r="DQ213" s="28">
        <f t="shared" si="111"/>
        <v>99.542229222558362</v>
      </c>
      <c r="DR213" s="28">
        <f t="shared" si="111"/>
        <v>122.63350124139819</v>
      </c>
      <c r="DS213" s="28">
        <f t="shared" si="111"/>
        <v>147.10831979733356</v>
      </c>
      <c r="DT213" s="28">
        <f t="shared" si="111"/>
        <v>172.69575979291866</v>
      </c>
      <c r="DU213" s="28">
        <f t="shared" si="111"/>
        <v>199.11399459966634</v>
      </c>
      <c r="DV213" s="28">
        <f t="shared" si="111"/>
        <v>226.07343636579517</v>
      </c>
      <c r="DW213" s="28">
        <f t="shared" si="111"/>
        <v>253.27995033334253</v>
      </c>
      <c r="DX213" s="28">
        <f t="shared" si="111"/>
        <v>280.43810632876597</v>
      </c>
      <c r="DY213" s="28">
        <f t="shared" si="111"/>
        <v>307.25443026034549</v>
      </c>
      <c r="DZ213" s="28">
        <f t="shared" si="111"/>
        <v>333.44061855851652</v>
      </c>
      <c r="EA213" s="28">
        <f t="shared" si="111"/>
        <v>358.71667902994648</v>
      </c>
      <c r="EB213" s="28">
        <f t="shared" si="111"/>
        <v>382.81396255583667</v>
      </c>
      <c r="EC213" s="28">
        <f t="shared" si="112"/>
        <v>405.47805143767226</v>
      </c>
      <c r="ED213" s="28">
        <f t="shared" si="112"/>
        <v>426.47147196275455</v>
      </c>
      <c r="EE213" s="28">
        <f t="shared" si="112"/>
        <v>445.57620090588682</v>
      </c>
      <c r="EF213" s="28">
        <f t="shared" si="112"/>
        <v>462.59593817673647</v>
      </c>
      <c r="EG213" s="28">
        <f t="shared" si="112"/>
        <v>477.3581206347672</v>
      </c>
      <c r="EH213" s="28">
        <f t="shared" si="112"/>
        <v>489.71565519152381</v>
      </c>
      <c r="EI213" s="28">
        <f t="shared" si="112"/>
        <v>499.54835266649201</v>
      </c>
      <c r="EJ213" s="28">
        <f t="shared" si="112"/>
        <v>506.76404741779788</v>
      </c>
      <c r="EK213" s="28">
        <f t="shared" si="112"/>
        <v>511.29939149033856</v>
      </c>
      <c r="EL213" s="28">
        <f t="shared" si="112"/>
        <v>513.12031586725197</v>
      </c>
      <c r="EM213" s="28">
        <f t="shared" si="112"/>
        <v>512.22215533028475</v>
      </c>
      <c r="EN213" s="28">
        <f t="shared" si="112"/>
        <v>508.62943738405403</v>
      </c>
      <c r="EO213" s="28">
        <f t="shared" si="112"/>
        <v>502.39533963158516</v>
      </c>
      <c r="EP213" s="28">
        <f t="shared" si="112"/>
        <v>493.60082385725622</v>
      </c>
      <c r="EQ213" s="28">
        <f t="shared" si="112"/>
        <v>482.35345883259538</v>
      </c>
      <c r="ER213" s="28">
        <f t="shared" si="112"/>
        <v>468.78594746583536</v>
      </c>
      <c r="ES213" s="28">
        <f t="shared" si="110"/>
        <v>453.05437732515315</v>
      </c>
      <c r="ET213" s="28">
        <f t="shared" si="110"/>
        <v>435.33621673794653</v>
      </c>
      <c r="EU213" s="28">
        <f t="shared" si="110"/>
        <v>415.82808156701151</v>
      </c>
      <c r="EV213" s="28">
        <f t="shared" si="110"/>
        <v>394.74330035504761</v>
      </c>
      <c r="EW213" s="28">
        <f t="shared" si="110"/>
        <v>372.30930778129544</v>
      </c>
      <c r="EX213" s="28">
        <f t="shared" si="110"/>
        <v>348.76489826198997</v>
      </c>
      <c r="EY213" s="28">
        <f t="shared" si="110"/>
        <v>324.35737302794286</v>
      </c>
      <c r="EZ213" s="28">
        <f t="shared" si="110"/>
        <v>299.33961511068884</v>
      </c>
      <c r="FA213" s="28">
        <f t="shared" si="110"/>
        <v>273.96712735092507</v>
      </c>
      <c r="FB213" s="28">
        <f t="shared" si="120"/>
        <v>248.49506880210865</v>
      </c>
      <c r="FC213" s="28">
        <f t="shared" si="120"/>
        <v>223.1753247357492</v>
      </c>
      <c r="FD213" s="28">
        <f t="shared" si="120"/>
        <v>198.25364486604889</v>
      </c>
      <c r="FE213" s="28">
        <f t="shared" si="120"/>
        <v>173.96688340799207</v>
      </c>
      <c r="FF213" s="28">
        <f t="shared" si="120"/>
        <v>150.5403731776959</v>
      </c>
      <c r="FG213" s="28">
        <f t="shared" si="120"/>
        <v>128.18546415457206</v>
      </c>
      <c r="FH213" s="28">
        <f t="shared" si="120"/>
        <v>107.09725477393077</v>
      </c>
      <c r="FI213" s="28">
        <f t="shared" si="120"/>
        <v>87.452541732827527</v>
      </c>
      <c r="FJ213" s="28">
        <f t="shared" si="120"/>
        <v>69.408011301965757</v>
      </c>
      <c r="FK213" s="28">
        <f t="shared" si="120"/>
        <v>53.098692076630805</v>
      </c>
      <c r="FL213" s="28">
        <f t="shared" si="120"/>
        <v>38.636685807734125</v>
      </c>
      <c r="FM213" s="28">
        <f t="shared" si="120"/>
        <v>26.11018947035485</v>
      </c>
      <c r="FN213" s="28">
        <f t="shared" si="120"/>
        <v>15.582818094572945</v>
      </c>
      <c r="FO213" s="28">
        <f t="shared" si="120"/>
        <v>7.0932341463264885</v>
      </c>
      <c r="FP213" s="28">
        <f t="shared" si="120"/>
        <v>0.65508545030534837</v>
      </c>
      <c r="FQ213" s="28">
        <f t="shared" si="120"/>
        <v>3.7427501609585043</v>
      </c>
      <c r="FR213" s="28">
        <f t="shared" si="118"/>
        <v>6.1356190610820853</v>
      </c>
      <c r="FS213" s="28">
        <f t="shared" si="118"/>
        <v>6.5822541889336206</v>
      </c>
      <c r="FT213" s="28">
        <f t="shared" si="118"/>
        <v>5.1636584017859235</v>
      </c>
      <c r="FU213" s="28">
        <f t="shared" si="117"/>
        <v>1.9817250688351729</v>
      </c>
      <c r="FV213" s="28">
        <f t="shared" si="117"/>
        <v>2.8423846623621118</v>
      </c>
      <c r="FW213" s="28">
        <f t="shared" si="117"/>
        <v>9.1700855578995792</v>
      </c>
      <c r="FX213" s="28">
        <f t="shared" si="117"/>
        <v>16.847407929393651</v>
      </c>
      <c r="FY213" s="28">
        <f t="shared" si="117"/>
        <v>25.707205855780572</v>
      </c>
      <c r="FZ213" s="28">
        <f t="shared" si="117"/>
        <v>35.571504660947262</v>
      </c>
      <c r="GA213" s="28">
        <f t="shared" si="117"/>
        <v>46.253956700437094</v>
      </c>
      <c r="GB213" s="28">
        <f t="shared" si="117"/>
        <v>57.562373289123293</v>
      </c>
      <c r="GC213" s="28">
        <f t="shared" si="116"/>
        <v>69.301299786627297</v>
      </c>
      <c r="GD213" s="28">
        <f t="shared" si="116"/>
        <v>81.274600458395511</v>
      </c>
      <c r="GE213" s="28">
        <f t="shared" si="116"/>
        <v>93.288019752596199</v>
      </c>
      <c r="GF213" s="28">
        <f t="shared" si="116"/>
        <v>105.15168707597329</v>
      </c>
      <c r="GG213" s="28">
        <f t="shared" si="116"/>
        <v>116.68253301003769</v>
      </c>
      <c r="GH213" s="28">
        <f t="shared" si="116"/>
        <v>127.70658617173007</v>
      </c>
      <c r="GI213" s="28">
        <f t="shared" si="105"/>
        <v>138.06112157430533</v>
      </c>
      <c r="GJ213" s="28">
        <f t="shared" si="104"/>
        <v>147.59663336411299</v>
      </c>
      <c r="GK213" s="28">
        <f t="shared" si="104"/>
        <v>156.17860717200045</v>
      </c>
      <c r="GL213" s="28">
        <f t="shared" si="104"/>
        <v>163.68906999485205</v>
      </c>
      <c r="GM213" s="28">
        <f t="shared" si="94"/>
        <v>170.02789847983394</v>
      </c>
      <c r="GN213" s="28">
        <f t="shared" si="94"/>
        <v>175.11386968431492</v>
      </c>
      <c r="GO213" s="28">
        <f t="shared" ref="GM213:GT276" si="125">(-2*(GO$89-5)^2+(-2)*($A213-5)^2+20*GO$89+20*$A213+5)*(ABS(SIN(GO$89)+COS($A213)))</f>
        <v>178.88544178809948</v>
      </c>
      <c r="GP213" s="28">
        <f t="shared" si="125"/>
        <v>181.30125579881732</v>
      </c>
      <c r="GQ213" s="28">
        <f t="shared" si="125"/>
        <v>182.34035297128568</v>
      </c>
      <c r="GR213" s="28">
        <f t="shared" si="125"/>
        <v>182.00210641099267</v>
      </c>
      <c r="GS213" s="28">
        <f t="shared" si="125"/>
        <v>180.30586910318263</v>
      </c>
      <c r="GT213" s="28">
        <f t="shared" si="125"/>
        <v>177.29034435455623</v>
      </c>
    </row>
    <row r="214" spans="1:202" x14ac:dyDescent="0.3">
      <c r="A214" s="10">
        <v>12.4</v>
      </c>
      <c r="B214" s="28">
        <f t="shared" si="121"/>
        <v>92.189256417028162</v>
      </c>
      <c r="C214" s="28">
        <f t="shared" si="121"/>
        <v>105.84406656649792</v>
      </c>
      <c r="D214" s="28">
        <f t="shared" si="121"/>
        <v>120.14496959369596</v>
      </c>
      <c r="E214" s="28">
        <f t="shared" si="121"/>
        <v>134.96432719140338</v>
      </c>
      <c r="F214" s="28">
        <f t="shared" si="121"/>
        <v>150.16165796317304</v>
      </c>
      <c r="G214" s="28">
        <f t="shared" si="121"/>
        <v>165.58550366296885</v>
      </c>
      <c r="H214" s="28">
        <f t="shared" si="121"/>
        <v>181.07546840768441</v>
      </c>
      <c r="I214" s="28">
        <f t="shared" si="121"/>
        <v>196.46440373674483</v>
      </c>
      <c r="J214" s="28">
        <f t="shared" si="121"/>
        <v>211.58071043275555</v>
      </c>
      <c r="K214" s="28">
        <f t="shared" si="121"/>
        <v>226.25072643434549</v>
      </c>
      <c r="L214" s="28">
        <f t="shared" si="121"/>
        <v>240.3011689861672</v>
      </c>
      <c r="M214" s="28">
        <f t="shared" si="121"/>
        <v>253.56159839568079</v>
      </c>
      <c r="N214" s="28">
        <f t="shared" si="121"/>
        <v>265.86687041090806</v>
      </c>
      <c r="O214" s="28">
        <f t="shared" si="121"/>
        <v>277.05954430160966</v>
      </c>
      <c r="P214" s="28">
        <f t="shared" si="121"/>
        <v>286.99221421683166</v>
      </c>
      <c r="Q214" s="28">
        <f t="shared" si="121"/>
        <v>295.52973229777712</v>
      </c>
      <c r="R214" s="28">
        <f t="shared" si="119"/>
        <v>302.55129333461133</v>
      </c>
      <c r="S214" s="28">
        <f t="shared" si="119"/>
        <v>307.95235245226843</v>
      </c>
      <c r="T214" s="28">
        <f t="shared" si="119"/>
        <v>311.64634937197235</v>
      </c>
      <c r="U214" s="28">
        <f t="shared" si="119"/>
        <v>313.56621519592829</v>
      </c>
      <c r="V214" s="28">
        <f t="shared" si="119"/>
        <v>313.66564037222014</v>
      </c>
      <c r="W214" s="28">
        <f t="shared" si="119"/>
        <v>311.9200854813522</v>
      </c>
      <c r="X214" s="28">
        <f t="shared" si="119"/>
        <v>308.32751970771437</v>
      </c>
      <c r="Y214" s="28">
        <f t="shared" si="119"/>
        <v>302.90887527828158</v>
      </c>
      <c r="Z214" s="28">
        <f t="shared" si="119"/>
        <v>295.70820972442937</v>
      </c>
      <c r="AA214" s="28">
        <f t="shared" si="119"/>
        <v>286.79257150636278</v>
      </c>
      <c r="AB214" s="28">
        <f t="shared" si="119"/>
        <v>276.2515682874963</v>
      </c>
      <c r="AC214" s="28">
        <f t="shared" si="119"/>
        <v>264.19664091162235</v>
      </c>
      <c r="AD214" s="28">
        <f t="shared" si="119"/>
        <v>250.76004987211908</v>
      </c>
      <c r="AE214" s="28">
        <f t="shared" si="119"/>
        <v>236.09358472341171</v>
      </c>
      <c r="AF214" s="28">
        <f t="shared" si="119"/>
        <v>220.36701042501508</v>
      </c>
      <c r="AG214" s="28">
        <f t="shared" si="123"/>
        <v>203.76626798383165</v>
      </c>
      <c r="AH214" s="28">
        <f t="shared" si="123"/>
        <v>186.491449929108</v>
      </c>
      <c r="AI214" s="28">
        <f t="shared" si="123"/>
        <v>168.75457407722485</v>
      </c>
      <c r="AJ214" s="28">
        <f t="shared" si="123"/>
        <v>150.77718168400941</v>
      </c>
      <c r="AK214" s="28">
        <f t="shared" si="123"/>
        <v>132.78778840766017</v>
      </c>
      <c r="AL214" s="28">
        <f t="shared" si="123"/>
        <v>115.01921848665742</v>
      </c>
      <c r="AM214" s="28">
        <f t="shared" si="123"/>
        <v>97.705854149396274</v>
      </c>
      <c r="AN214" s="28">
        <f t="shared" si="123"/>
        <v>81.080833495408953</v>
      </c>
      <c r="AO214" s="28">
        <f t="shared" si="123"/>
        <v>65.373230906366587</v>
      </c>
      <c r="AP214" s="28">
        <f t="shared" si="123"/>
        <v>50.805254447922785</v>
      </c>
      <c r="AQ214" s="28">
        <f t="shared" si="123"/>
        <v>37.589494705267541</v>
      </c>
      <c r="AR214" s="28">
        <f t="shared" si="123"/>
        <v>25.926259055525314</v>
      </c>
      <c r="AS214" s="28">
        <f t="shared" si="123"/>
        <v>16.001024523469905</v>
      </c>
      <c r="AT214" s="28">
        <f t="shared" si="123"/>
        <v>7.9820411031258667</v>
      </c>
      <c r="AU214" s="28">
        <f t="shared" si="123"/>
        <v>2.0181157713153577</v>
      </c>
      <c r="AV214" s="28">
        <f t="shared" si="123"/>
        <v>1.7633946105479084</v>
      </c>
      <c r="AW214" s="28">
        <f t="shared" si="122"/>
        <v>3.2583556891867769</v>
      </c>
      <c r="AX214" s="28">
        <f t="shared" si="122"/>
        <v>2.3873701897402952</v>
      </c>
      <c r="AY214" s="28">
        <f t="shared" si="122"/>
        <v>0.90298546398310287</v>
      </c>
      <c r="AZ214" s="28">
        <f t="shared" si="122"/>
        <v>6.6392193638767765</v>
      </c>
      <c r="BA214" s="28">
        <f t="shared" si="122"/>
        <v>14.820290593204669</v>
      </c>
      <c r="BB214" s="28">
        <f t="shared" si="122"/>
        <v>25.417293758624986</v>
      </c>
      <c r="BC214" s="28">
        <f t="shared" si="122"/>
        <v>38.373467611702132</v>
      </c>
      <c r="BD214" s="28">
        <f t="shared" si="122"/>
        <v>53.604529945797665</v>
      </c>
      <c r="BE214" s="28">
        <f t="shared" si="122"/>
        <v>70.999337067709178</v>
      </c>
      <c r="BF214" s="28">
        <f t="shared" si="122"/>
        <v>90.420862264210655</v>
      </c>
      <c r="BG214" s="28">
        <f t="shared" si="122"/>
        <v>111.7074838582345</v>
      </c>
      <c r="BH214" s="28">
        <f t="shared" si="122"/>
        <v>134.67456972377045</v>
      </c>
      <c r="BI214" s="28">
        <f t="shared" si="122"/>
        <v>159.11634154740037</v>
      </c>
      <c r="BJ214" s="28">
        <f t="shared" si="122"/>
        <v>184.80799873082216</v>
      </c>
      <c r="BK214" s="28">
        <f t="shared" si="122"/>
        <v>211.50807866366034</v>
      </c>
      <c r="BL214" s="28">
        <f t="shared" ref="BL214:CA277" si="126">(-2*(BL$89-5)^2+(-2)*($A214-5)^2+20*BL$89+20*$A214+5)*(ABS(SIN(BL$89)+COS($A214)))</f>
        <v>238.96102719747779</v>
      </c>
      <c r="BM214" s="28">
        <f t="shared" si="126"/>
        <v>266.89995055529113</v>
      </c>
      <c r="BN214" s="28">
        <f t="shared" si="126"/>
        <v>295.04951764753088</v>
      </c>
      <c r="BO214" s="28">
        <f t="shared" si="126"/>
        <v>323.1289798628294</v>
      </c>
      <c r="BP214" s="28">
        <f t="shared" si="126"/>
        <v>350.85527388359043</v>
      </c>
      <c r="BQ214" s="28">
        <f t="shared" si="126"/>
        <v>377.94617196069703</v>
      </c>
      <c r="BR214" s="28">
        <f t="shared" si="126"/>
        <v>404.12344338296981</v>
      </c>
      <c r="BS214" s="28">
        <f t="shared" si="126"/>
        <v>429.1159906041089</v>
      </c>
      <c r="BT214" s="28">
        <f t="shared" si="126"/>
        <v>452.66292364683341</v>
      </c>
      <c r="BU214" s="28">
        <f t="shared" si="126"/>
        <v>474.51653698969523</v>
      </c>
      <c r="BV214" s="28">
        <f t="shared" si="126"/>
        <v>494.44515415036301</v>
      </c>
      <c r="BW214" s="28">
        <f t="shared" si="126"/>
        <v>512.2358065988816</v>
      </c>
      <c r="BX214" s="28">
        <f t="shared" si="126"/>
        <v>527.69671544941366</v>
      </c>
      <c r="BY214" s="28">
        <f t="shared" si="126"/>
        <v>540.65954656848123</v>
      </c>
      <c r="BZ214" s="28">
        <f t="shared" si="126"/>
        <v>550.98141227654617</v>
      </c>
      <c r="CA214" s="28">
        <f t="shared" si="126"/>
        <v>558.54659567849387</v>
      </c>
      <c r="CB214" s="28">
        <f t="shared" si="124"/>
        <v>563.26797680405446</v>
      </c>
      <c r="CC214" s="28">
        <f t="shared" si="124"/>
        <v>565.08814313481071</v>
      </c>
      <c r="CD214" s="28">
        <f t="shared" si="124"/>
        <v>563.98017070061314</v>
      </c>
      <c r="CE214" s="28">
        <f t="shared" si="124"/>
        <v>559.94806570286198</v>
      </c>
      <c r="CF214" s="28">
        <f t="shared" si="124"/>
        <v>553.02686052112881</v>
      </c>
      <c r="CG214" s="28">
        <f t="shared" si="124"/>
        <v>543.2823619373147</v>
      </c>
      <c r="CH214" s="28">
        <f t="shared" si="124"/>
        <v>530.81055342146965</v>
      </c>
      <c r="CI214" s="28">
        <f t="shared" si="124"/>
        <v>515.73665731848223</v>
      </c>
      <c r="CJ214" s="28">
        <f t="shared" si="124"/>
        <v>498.213866708296</v>
      </c>
      <c r="CK214" s="28">
        <f t="shared" si="124"/>
        <v>478.4217605379398</v>
      </c>
      <c r="CL214" s="28">
        <f t="shared" si="124"/>
        <v>456.56441929658365</v>
      </c>
      <c r="CM214" s="28">
        <f t="shared" si="124"/>
        <v>432.8682619819179</v>
      </c>
      <c r="CN214" s="28">
        <f t="shared" si="124"/>
        <v>407.57962834651039</v>
      </c>
      <c r="CO214" s="28">
        <f t="shared" si="124"/>
        <v>380.96213337839112</v>
      </c>
      <c r="CP214" s="28">
        <f t="shared" si="124"/>
        <v>353.2938236259763</v>
      </c>
      <c r="CQ214" s="28">
        <f t="shared" si="115"/>
        <v>324.86416729238317</v>
      </c>
      <c r="CR214" s="28">
        <f t="shared" si="115"/>
        <v>295.9709119708852</v>
      </c>
      <c r="CS214" s="28">
        <f t="shared" si="115"/>
        <v>266.91684544876063</v>
      </c>
      <c r="CT214" s="28">
        <f t="shared" si="115"/>
        <v>238.00649615274295</v>
      </c>
      <c r="CU214" s="28">
        <f t="shared" si="115"/>
        <v>209.54281053206131</v>
      </c>
      <c r="CV214" s="28">
        <f t="shared" si="115"/>
        <v>181.8238449661028</v>
      </c>
      <c r="CW214" s="28">
        <f t="shared" si="115"/>
        <v>155.13950963944953</v>
      </c>
      <c r="CX214" s="28">
        <f t="shared" si="115"/>
        <v>129.76840124898868</v>
      </c>
      <c r="CY214" s="28">
        <f t="shared" si="115"/>
        <v>105.97476040265015</v>
      </c>
      <c r="CZ214" s="28">
        <f t="shared" si="115"/>
        <v>84.005588148673283</v>
      </c>
      <c r="DA214" s="28">
        <f t="shared" si="115"/>
        <v>64.087954254731969</v>
      </c>
      <c r="DB214" s="28">
        <f t="shared" si="115"/>
        <v>46.42652765892143</v>
      </c>
      <c r="DC214" s="28">
        <f t="shared" si="115"/>
        <v>31.20135696516159</v>
      </c>
      <c r="DD214" s="28">
        <f t="shared" si="115"/>
        <v>18.565925983794877</v>
      </c>
      <c r="DE214" s="28">
        <f t="shared" si="115"/>
        <v>8.645506157537671</v>
      </c>
      <c r="DF214" s="28">
        <f t="shared" si="115"/>
        <v>1.5358243004551335</v>
      </c>
      <c r="DG214" s="28">
        <f t="shared" si="114"/>
        <v>2.6979395468901606</v>
      </c>
      <c r="DH214" s="28">
        <f t="shared" si="114"/>
        <v>4.0218131371558652</v>
      </c>
      <c r="DI214" s="28">
        <f t="shared" si="114"/>
        <v>2.4333448213670277</v>
      </c>
      <c r="DJ214" s="28">
        <f t="shared" si="114"/>
        <v>2.0384349508649477</v>
      </c>
      <c r="DK214" s="28">
        <f t="shared" si="114"/>
        <v>9.3334024945023408</v>
      </c>
      <c r="DL214" s="28">
        <f t="shared" si="114"/>
        <v>19.361075156404262</v>
      </c>
      <c r="DM214" s="28">
        <f t="shared" si="114"/>
        <v>32.001682071083955</v>
      </c>
      <c r="DN214" s="28">
        <f t="shared" si="113"/>
        <v>47.107558639956245</v>
      </c>
      <c r="DO214" s="28">
        <f t="shared" si="111"/>
        <v>64.504848272123198</v>
      </c>
      <c r="DP214" s="28">
        <f t="shared" si="111"/>
        <v>83.995491422999748</v>
      </c>
      <c r="DQ214" s="28">
        <f t="shared" si="111"/>
        <v>105.35947870137437</v>
      </c>
      <c r="DR214" s="28">
        <f t="shared" si="111"/>
        <v>128.35734182380585</v>
      </c>
      <c r="DS214" s="28">
        <f t="shared" si="111"/>
        <v>152.73285351228165</v>
      </c>
      <c r="DT214" s="28">
        <f t="shared" si="111"/>
        <v>178.21590508792954</v>
      </c>
      <c r="DU214" s="28">
        <f t="shared" si="111"/>
        <v>204.52552853730543</v>
      </c>
      <c r="DV214" s="28">
        <f t="shared" si="111"/>
        <v>231.37302824114306</v>
      </c>
      <c r="DW214" s="28">
        <f t="shared" si="111"/>
        <v>258.46518637657476</v>
      </c>
      <c r="DX214" s="28">
        <f t="shared" si="111"/>
        <v>285.50750524602012</v>
      </c>
      <c r="DY214" s="28">
        <f t="shared" si="111"/>
        <v>312.20744945759691</v>
      </c>
      <c r="DZ214" s="28">
        <f t="shared" si="111"/>
        <v>338.27765098627583</v>
      </c>
      <c r="EA214" s="28">
        <f t="shared" si="111"/>
        <v>363.43904068030452</v>
      </c>
      <c r="EB214" s="28">
        <f t="shared" si="111"/>
        <v>387.42387073678447</v>
      </c>
      <c r="EC214" s="28">
        <f t="shared" si="112"/>
        <v>409.97859404176836</v>
      </c>
      <c r="ED214" s="28">
        <f t="shared" si="112"/>
        <v>430.86656803720172</v>
      </c>
      <c r="EE214" s="28">
        <f t="shared" si="112"/>
        <v>449.87055291798401</v>
      </c>
      <c r="EF214" s="28">
        <f t="shared" si="112"/>
        <v>466.79497645165765</v>
      </c>
      <c r="EG214" s="28">
        <f t="shared" si="112"/>
        <v>481.46794052082379</v>
      </c>
      <c r="EH214" s="28">
        <f t="shared" si="112"/>
        <v>493.74294758073682</v>
      </c>
      <c r="EI214" s="28">
        <f t="shared" si="112"/>
        <v>503.50032856468732</v>
      </c>
      <c r="EJ214" s="28">
        <f t="shared" si="112"/>
        <v>510.64835731789736</v>
      </c>
      <c r="EK214" s="28">
        <f t="shared" si="112"/>
        <v>515.12404035444013</v>
      </c>
      <c r="EL214" s="28">
        <f t="shared" si="112"/>
        <v>516.89357456697201</v>
      </c>
      <c r="EM214" s="28">
        <f t="shared" si="112"/>
        <v>515.95246943021937</v>
      </c>
      <c r="EN214" s="28">
        <f t="shared" si="112"/>
        <v>512.32533417976731</v>
      </c>
      <c r="EO214" s="28">
        <f t="shared" si="112"/>
        <v>506.06533437096687</v>
      </c>
      <c r="EP214" s="28">
        <f t="shared" si="112"/>
        <v>497.25332608225722</v>
      </c>
      <c r="EQ214" s="28">
        <f t="shared" si="112"/>
        <v>485.99667977714131</v>
      </c>
      <c r="ER214" s="28">
        <f t="shared" ref="ER214:FG277" si="127">(-2*(ER$89-5)^2+(-2)*($A214-5)^2+20*ER$89+20*$A214+5)*(ABS(SIN(ER$89)+COS($A214)))</f>
        <v>472.4278094351684</v>
      </c>
      <c r="ES214" s="28">
        <f t="shared" si="127"/>
        <v>456.70242596205424</v>
      </c>
      <c r="ET214" s="28">
        <f t="shared" si="127"/>
        <v>438.9975370524441</v>
      </c>
      <c r="EU214" s="28">
        <f t="shared" si="127"/>
        <v>419.50921856857946</v>
      </c>
      <c r="EV214" s="28">
        <f t="shared" si="127"/>
        <v>398.45018508031256</v>
      </c>
      <c r="EW214" s="28">
        <f t="shared" si="127"/>
        <v>376.04718945635528</v>
      </c>
      <c r="EX214" s="28">
        <f t="shared" si="127"/>
        <v>352.53828327715956</v>
      </c>
      <c r="EY214" s="28">
        <f t="shared" si="127"/>
        <v>328.16997133466856</v>
      </c>
      <c r="EZ214" s="28">
        <f t="shared" si="127"/>
        <v>303.19429457621692</v>
      </c>
      <c r="FA214" s="28">
        <f t="shared" si="127"/>
        <v>277.86587652679754</v>
      </c>
      <c r="FB214" s="28">
        <f t="shared" si="127"/>
        <v>252.43896847849027</v>
      </c>
      <c r="FC214" s="28">
        <f t="shared" si="127"/>
        <v>227.16452856580702</v>
      </c>
      <c r="FD214" s="28">
        <f t="shared" si="127"/>
        <v>202.28736925397732</v>
      </c>
      <c r="FE214" s="28">
        <f t="shared" si="127"/>
        <v>178.04340676172038</v>
      </c>
      <c r="FF214" s="28">
        <f t="shared" si="127"/>
        <v>154.65704453374408</v>
      </c>
      <c r="FG214" s="28">
        <f t="shared" si="127"/>
        <v>132.3387210888788</v>
      </c>
      <c r="FH214" s="28">
        <f t="shared" si="120"/>
        <v>111.28265041969411</v>
      </c>
      <c r="FI214" s="28">
        <f t="shared" si="120"/>
        <v>91.664780635405236</v>
      </c>
      <c r="FJ214" s="28">
        <f t="shared" si="120"/>
        <v>73.640993752584663</v>
      </c>
      <c r="FK214" s="28">
        <f t="shared" si="120"/>
        <v>57.345566481937603</v>
      </c>
      <c r="FL214" s="28">
        <f t="shared" si="120"/>
        <v>42.889908571928459</v>
      </c>
      <c r="FM214" s="28">
        <f t="shared" si="120"/>
        <v>30.361591791582121</v>
      </c>
      <c r="FN214" s="28">
        <f t="shared" si="120"/>
        <v>19.823679008169179</v>
      </c>
      <c r="FO214" s="28">
        <f t="shared" si="120"/>
        <v>11.31435908509164</v>
      </c>
      <c r="FP214" s="28">
        <f t="shared" si="120"/>
        <v>4.8468895368565068</v>
      </c>
      <c r="FQ214" s="28">
        <f t="shared" si="120"/>
        <v>0.40984507801645681</v>
      </c>
      <c r="FR214" s="28">
        <f t="shared" si="118"/>
        <v>2.0323335621666128</v>
      </c>
      <c r="FS214" s="28">
        <f t="shared" si="118"/>
        <v>2.5384998716261564</v>
      </c>
      <c r="FT214" s="28">
        <f t="shared" si="118"/>
        <v>1.1896837041579182</v>
      </c>
      <c r="FU214" s="28">
        <f t="shared" si="117"/>
        <v>1.912288396801588</v>
      </c>
      <c r="FV214" s="28">
        <f t="shared" si="117"/>
        <v>6.646415264037234</v>
      </c>
      <c r="FW214" s="28">
        <f t="shared" si="117"/>
        <v>12.874363200095083</v>
      </c>
      <c r="FX214" s="28">
        <f t="shared" si="117"/>
        <v>20.442503095885904</v>
      </c>
      <c r="FY214" s="28">
        <f t="shared" si="117"/>
        <v>29.184115249526506</v>
      </c>
      <c r="FZ214" s="28">
        <f t="shared" si="117"/>
        <v>38.921732585329408</v>
      </c>
      <c r="GA214" s="28">
        <f t="shared" si="117"/>
        <v>49.469591368732964</v>
      </c>
      <c r="GB214" s="28">
        <f t="shared" si="117"/>
        <v>60.636157299740148</v>
      </c>
      <c r="GC214" s="28">
        <f t="shared" si="116"/>
        <v>72.226694059936946</v>
      </c>
      <c r="GD214" s="28">
        <f t="shared" si="116"/>
        <v>84.045840996333482</v>
      </c>
      <c r="GE214" s="28">
        <f t="shared" si="116"/>
        <v>95.900166653902247</v>
      </c>
      <c r="GF214" s="28">
        <f t="shared" si="116"/>
        <v>107.60066531732882</v>
      </c>
      <c r="GG214" s="28">
        <f t="shared" si="116"/>
        <v>118.9651645856289</v>
      </c>
      <c r="GH214" s="28">
        <f t="shared" si="116"/>
        <v>129.82061327010871</v>
      </c>
      <c r="GI214" s="28">
        <f t="shared" si="105"/>
        <v>140.00522056097131</v>
      </c>
      <c r="GJ214" s="28">
        <f t="shared" si="104"/>
        <v>149.37041943010999</v>
      </c>
      <c r="GK214" s="28">
        <f t="shared" si="104"/>
        <v>157.78262960207664</v>
      </c>
      <c r="GL214" s="28">
        <f t="shared" si="104"/>
        <v>165.12479810246592</v>
      </c>
      <c r="GM214" s="28">
        <f t="shared" si="125"/>
        <v>171.29769834953672</v>
      </c>
      <c r="GN214" s="28">
        <f t="shared" si="125"/>
        <v>176.22097195389293</v>
      </c>
      <c r="GO214" s="28">
        <f t="shared" si="125"/>
        <v>179.83390079238657</v>
      </c>
      <c r="GP214" s="28">
        <f t="shared" si="125"/>
        <v>182.0959004833982</v>
      </c>
      <c r="GQ214" s="28">
        <f t="shared" si="125"/>
        <v>182.98673006654568</v>
      </c>
      <c r="GR214" s="28">
        <f t="shared" si="125"/>
        <v>182.50641643429722</v>
      </c>
      <c r="GS214" s="28">
        <f t="shared" si="125"/>
        <v>180.67489582863502</v>
      </c>
      <c r="GT214" s="28">
        <f t="shared" si="125"/>
        <v>177.53137845504685</v>
      </c>
    </row>
    <row r="215" spans="1:202" x14ac:dyDescent="0.3">
      <c r="A215" s="10">
        <v>12.5</v>
      </c>
      <c r="B215" s="28">
        <f t="shared" si="121"/>
        <v>92.296340824018714</v>
      </c>
      <c r="C215" s="28">
        <f t="shared" si="121"/>
        <v>105.89950601323544</v>
      </c>
      <c r="D215" s="28">
        <f t="shared" si="121"/>
        <v>120.14927739355315</v>
      </c>
      <c r="E215" s="28">
        <f t="shared" si="121"/>
        <v>134.91898444282046</v>
      </c>
      <c r="F215" s="28">
        <f t="shared" si="121"/>
        <v>150.0690941124887</v>
      </c>
      <c r="G215" s="28">
        <f t="shared" si="121"/>
        <v>165.44906759167176</v>
      </c>
      <c r="H215" s="28">
        <f t="shared" si="121"/>
        <v>180.89939033297324</v>
      </c>
      <c r="I215" s="28">
        <f t="shared" si="121"/>
        <v>196.25374830607279</v>
      </c>
      <c r="J215" s="28">
        <f t="shared" si="121"/>
        <v>211.3413214810239</v>
      </c>
      <c r="K215" s="28">
        <f t="shared" si="121"/>
        <v>225.98916395571339</v>
      </c>
      <c r="L215" s="28">
        <f t="shared" si="121"/>
        <v>240.02463895023527</v>
      </c>
      <c r="M215" s="28">
        <f t="shared" si="121"/>
        <v>253.27787610930139</v>
      </c>
      <c r="N215" s="28">
        <f t="shared" si="121"/>
        <v>265.58421819136595</v>
      </c>
      <c r="O215" s="28">
        <f t="shared" si="121"/>
        <v>276.7866242837556</v>
      </c>
      <c r="P215" s="28">
        <f t="shared" si="121"/>
        <v>286.7379971653707</v>
      </c>
      <c r="Q215" s="28">
        <f t="shared" si="121"/>
        <v>295.30340333583001</v>
      </c>
      <c r="R215" s="28">
        <f t="shared" si="119"/>
        <v>302.36215553047657</v>
      </c>
      <c r="S215" s="28">
        <f t="shared" si="119"/>
        <v>307.80972922771593</v>
      </c>
      <c r="T215" s="28">
        <f t="shared" si="119"/>
        <v>311.55948670717169</v>
      </c>
      <c r="U215" s="28">
        <f t="shared" si="119"/>
        <v>313.5441846081477</v>
      </c>
      <c r="V215" s="28">
        <f t="shared" si="119"/>
        <v>313.71724363770119</v>
      </c>
      <c r="W215" s="28">
        <f t="shared" si="119"/>
        <v>312.05376205234757</v>
      </c>
      <c r="X215" s="28">
        <f t="shared" si="119"/>
        <v>308.55125774974749</v>
      </c>
      <c r="Y215" s="28">
        <f t="shared" si="119"/>
        <v>303.23012721651395</v>
      </c>
      <c r="Z215" s="28">
        <f t="shared" si="119"/>
        <v>296.13381314296794</v>
      </c>
      <c r="AA215" s="28">
        <f t="shared" si="119"/>
        <v>287.3286761908567</v>
      </c>
      <c r="AB215" s="28">
        <f t="shared" si="119"/>
        <v>276.90357013998823</v>
      </c>
      <c r="AC215" s="28">
        <f t="shared" si="119"/>
        <v>264.9691233979554</v>
      </c>
      <c r="AD215" s="28">
        <f t="shared" si="119"/>
        <v>251.65673358693761</v>
      </c>
      <c r="AE215" s="28">
        <f t="shared" si="119"/>
        <v>237.1172855766865</v>
      </c>
      <c r="AF215" s="28">
        <f t="shared" si="119"/>
        <v>221.51960686787808</v>
      </c>
      <c r="AG215" s="28">
        <f t="shared" si="123"/>
        <v>205.04867760118992</v>
      </c>
      <c r="AH215" s="28">
        <f t="shared" si="123"/>
        <v>187.90361563291512</v>
      </c>
      <c r="AI215" s="28">
        <f t="shared" si="123"/>
        <v>170.29546003836259</v>
      </c>
      <c r="AJ215" s="28">
        <f t="shared" si="123"/>
        <v>152.44477904342631</v>
      </c>
      <c r="AK215" s="28">
        <f t="shared" si="123"/>
        <v>134.57913070970383</v>
      </c>
      <c r="AL215" s="28">
        <f t="shared" si="123"/>
        <v>116.93040668039549</v>
      </c>
      <c r="AM215" s="28">
        <f t="shared" si="123"/>
        <v>99.732090908120995</v>
      </c>
      <c r="AN215" s="28">
        <f t="shared" si="123"/>
        <v>83.216466511416513</v>
      </c>
      <c r="AO215" s="28">
        <f t="shared" si="123"/>
        <v>67.611804728423863</v>
      </c>
      <c r="AP215" s="28">
        <f t="shared" si="123"/>
        <v>53.139570343478866</v>
      </c>
      <c r="AQ215" s="28">
        <f t="shared" si="123"/>
        <v>40.011677949286302</v>
      </c>
      <c r="AR215" s="28">
        <f t="shared" si="123"/>
        <v>28.427832973611604</v>
      </c>
      <c r="AS215" s="28">
        <f t="shared" si="123"/>
        <v>18.572990549474692</v>
      </c>
      <c r="AT215" s="28">
        <f t="shared" si="123"/>
        <v>10.614964051321275</v>
      </c>
      <c r="AU215" s="28">
        <f t="shared" si="123"/>
        <v>4.7022134711282071</v>
      </c>
      <c r="AV215" s="28">
        <f t="shared" si="123"/>
        <v>0.96184178715532376</v>
      </c>
      <c r="AW215" s="28">
        <f t="shared" si="122"/>
        <v>0.50217489206612675</v>
      </c>
      <c r="AX215" s="28">
        <f t="shared" si="122"/>
        <v>0.38949968311606581</v>
      </c>
      <c r="AY215" s="28">
        <f t="shared" si="122"/>
        <v>3.6903258929656033</v>
      </c>
      <c r="AZ215" s="28">
        <f t="shared" si="122"/>
        <v>9.4269460949947348</v>
      </c>
      <c r="BA215" s="28">
        <f t="shared" si="122"/>
        <v>17.59854975809537</v>
      </c>
      <c r="BB215" s="28">
        <f t="shared" si="122"/>
        <v>28.176555692625712</v>
      </c>
      <c r="BC215" s="28">
        <f t="shared" si="122"/>
        <v>41.104617432585989</v>
      </c>
      <c r="BD215" s="28">
        <f t="shared" si="122"/>
        <v>56.298953988140447</v>
      </c>
      <c r="BE215" s="28">
        <f t="shared" si="122"/>
        <v>73.64900430926356</v>
      </c>
      <c r="BF215" s="28">
        <f t="shared" si="122"/>
        <v>93.018399930702415</v>
      </c>
      <c r="BG215" s="28">
        <f t="shared" si="122"/>
        <v>114.24624645116256</v>
      </c>
      <c r="BH215" s="28">
        <f t="shared" si="122"/>
        <v>137.14870078150787</v>
      </c>
      <c r="BI215" s="28">
        <f t="shared" si="122"/>
        <v>161.52082752249945</v>
      </c>
      <c r="BJ215" s="28">
        <f t="shared" si="122"/>
        <v>187.13871444520007</v>
      </c>
      <c r="BK215" s="28">
        <f t="shared" si="122"/>
        <v>213.76182388749152</v>
      </c>
      <c r="BL215" s="28">
        <f t="shared" si="126"/>
        <v>241.13555398630902</v>
      </c>
      <c r="BM215" s="28">
        <f t="shared" si="126"/>
        <v>268.99398107223612</v>
      </c>
      <c r="BN215" s="28">
        <f t="shared" si="126"/>
        <v>297.06275229247063</v>
      </c>
      <c r="BO215" s="28">
        <f t="shared" si="126"/>
        <v>325.06209562739423</v>
      </c>
      <c r="BP215" s="28">
        <f t="shared" si="126"/>
        <v>352.70991294835977</v>
      </c>
      <c r="BQ215" s="28">
        <f t="shared" si="126"/>
        <v>379.72492064855089</v>
      </c>
      <c r="BR215" s="28">
        <f t="shared" si="126"/>
        <v>405.82980167888167</v>
      </c>
      <c r="BS215" s="28">
        <f t="shared" si="126"/>
        <v>430.75433254592986</v>
      </c>
      <c r="BT215" s="28">
        <f t="shared" si="126"/>
        <v>454.238448982828</v>
      </c>
      <c r="BU215" s="28">
        <f t="shared" si="126"/>
        <v>476.0352145858526</v>
      </c>
      <c r="BV215" s="28">
        <f t="shared" si="126"/>
        <v>495.91365771293727</v>
      </c>
      <c r="BW215" s="28">
        <f t="shared" si="126"/>
        <v>513.66144335440174</v>
      </c>
      <c r="BX215" s="28">
        <f t="shared" si="126"/>
        <v>529.08734849476809</v>
      </c>
      <c r="BY215" s="28">
        <f t="shared" si="126"/>
        <v>542.02351166692949</v>
      </c>
      <c r="BZ215" s="28">
        <f t="shared" si="126"/>
        <v>552.32742993100464</v>
      </c>
      <c r="CA215" s="28">
        <f t="shared" si="126"/>
        <v>559.88367936062946</v>
      </c>
      <c r="CB215" s="28">
        <f t="shared" si="124"/>
        <v>564.60533825613197</v>
      </c>
      <c r="CC215" s="28">
        <f t="shared" si="124"/>
        <v>566.43509569048626</v>
      </c>
      <c r="CD215" s="28">
        <f t="shared" si="124"/>
        <v>565.3460315906583</v>
      </c>
      <c r="CE215" s="28">
        <f t="shared" si="124"/>
        <v>561.34205832195164</v>
      </c>
      <c r="CF215" s="28">
        <f t="shared" si="124"/>
        <v>554.45801763220629</v>
      </c>
      <c r="CG215" s="28">
        <f t="shared" si="124"/>
        <v>544.75943078068713</v>
      </c>
      <c r="CH215" s="28">
        <f t="shared" si="124"/>
        <v>532.34190367675046</v>
      </c>
      <c r="CI215" s="28">
        <f t="shared" si="124"/>
        <v>517.33019283899648</v>
      </c>
      <c r="CJ215" s="28">
        <f t="shared" si="124"/>
        <v>499.87694190986645</v>
      </c>
      <c r="CK215" s="28">
        <f t="shared" si="124"/>
        <v>480.16110227747214</v>
      </c>
      <c r="CL215" s="28">
        <f t="shared" si="124"/>
        <v>458.38605502101251</v>
      </c>
      <c r="CM215" s="28">
        <f t="shared" si="124"/>
        <v>434.77745486542585</v>
      </c>
      <c r="CN215" s="28">
        <f t="shared" si="124"/>
        <v>409.58082006410797</v>
      </c>
      <c r="CO215" s="28">
        <f t="shared" si="124"/>
        <v>383.05889508764511</v>
      </c>
      <c r="CP215" s="28">
        <f t="shared" si="124"/>
        <v>355.48881564666038</v>
      </c>
      <c r="CQ215" s="28">
        <f t="shared" si="115"/>
        <v>327.15910788691843</v>
      </c>
      <c r="CR215" s="28">
        <f t="shared" si="115"/>
        <v>298.366555537507</v>
      </c>
      <c r="CS215" s="28">
        <f t="shared" si="115"/>
        <v>269.41297034529725</v>
      </c>
      <c r="CT215" s="28">
        <f t="shared" si="115"/>
        <v>240.60190227266753</v>
      </c>
      <c r="CU215" s="28">
        <f t="shared" si="115"/>
        <v>212.23532665703604</v>
      </c>
      <c r="CV215" s="28">
        <f t="shared" si="115"/>
        <v>184.61034582155165</v>
      </c>
      <c r="CW215" s="28">
        <f t="shared" si="115"/>
        <v>158.01594248274529</v>
      </c>
      <c r="CX215" s="28">
        <f t="shared" si="115"/>
        <v>132.72982172459419</v>
      </c>
      <c r="CY215" s="28">
        <f t="shared" si="115"/>
        <v>109.01537730596112</v>
      </c>
      <c r="CZ215" s="28">
        <f t="shared" si="115"/>
        <v>87.11881665129691</v>
      </c>
      <c r="DA215" s="28">
        <f t="shared" si="115"/>
        <v>67.266477059392273</v>
      </c>
      <c r="DB215" s="28">
        <f t="shared" si="115"/>
        <v>49.662363472951398</v>
      </c>
      <c r="DC215" s="28">
        <f t="shared" si="115"/>
        <v>34.485935608417897</v>
      </c>
      <c r="DD215" s="28">
        <f t="shared" si="115"/>
        <v>21.890169380541561</v>
      </c>
      <c r="DE215" s="28">
        <f t="shared" si="115"/>
        <v>11.999914403054664</v>
      </c>
      <c r="DF215" s="28">
        <f t="shared" si="115"/>
        <v>4.9105659424225889</v>
      </c>
      <c r="DG215" s="28">
        <f t="shared" si="114"/>
        <v>0.68706608570647953</v>
      </c>
      <c r="DH215" s="28">
        <f t="shared" si="114"/>
        <v>0.6367549016016778</v>
      </c>
      <c r="DI215" s="28">
        <f t="shared" si="114"/>
        <v>0.9415100379094985</v>
      </c>
      <c r="DJ215" s="28">
        <f t="shared" si="114"/>
        <v>5.3928836988959858</v>
      </c>
      <c r="DK215" s="28">
        <f t="shared" si="114"/>
        <v>12.657392944419277</v>
      </c>
      <c r="DL215" s="28">
        <f t="shared" si="114"/>
        <v>22.64480146904269</v>
      </c>
      <c r="DM215" s="28">
        <f t="shared" si="114"/>
        <v>35.23567809316382</v>
      </c>
      <c r="DN215" s="28">
        <f t="shared" si="113"/>
        <v>50.282787848232957</v>
      </c>
      <c r="DO215" s="28">
        <f t="shared" si="111"/>
        <v>67.612789424817421</v>
      </c>
      <c r="DP215" s="28">
        <f t="shared" si="111"/>
        <v>87.028219062705091</v>
      </c>
      <c r="DQ215" s="28">
        <f t="shared" si="111"/>
        <v>108.30973770508463</v>
      </c>
      <c r="DR215" s="28">
        <f t="shared" si="111"/>
        <v>131.21861525518247</v>
      </c>
      <c r="DS215" s="28">
        <f t="shared" si="111"/>
        <v>155.49942309820403</v>
      </c>
      <c r="DT215" s="28">
        <f t="shared" si="111"/>
        <v>180.88290371506633</v>
      </c>
      <c r="DU215" s="28">
        <f t="shared" si="111"/>
        <v>207.08898424417885</v>
      </c>
      <c r="DV215" s="28">
        <f t="shared" si="111"/>
        <v>233.82989926613163</v>
      </c>
      <c r="DW215" s="28">
        <f t="shared" si="111"/>
        <v>260.81338691166638</v>
      </c>
      <c r="DX215" s="28">
        <f t="shared" si="111"/>
        <v>287.7459216389932</v>
      </c>
      <c r="DY215" s="28">
        <f t="shared" si="111"/>
        <v>314.33594670074149</v>
      </c>
      <c r="DZ215" s="28">
        <f t="shared" si="111"/>
        <v>340.29706942682276</v>
      </c>
      <c r="EA215" s="28">
        <f t="shared" si="111"/>
        <v>365.35118298543028</v>
      </c>
      <c r="EB215" s="28">
        <f t="shared" si="111"/>
        <v>389.23147924343334</v>
      </c>
      <c r="EC215" s="28">
        <f t="shared" ref="EC215:ER278" si="128">(-2*(EC$89-5)^2+(-2)*($A215-5)^2+20*EC$89+20*$A215+5)*(ABS(SIN(EC$89)+COS($A215)))</f>
        <v>411.68531871760479</v>
      </c>
      <c r="ED215" s="28">
        <f t="shared" si="128"/>
        <v>432.47692537281631</v>
      </c>
      <c r="EE215" s="28">
        <f t="shared" si="128"/>
        <v>451.38987616108949</v>
      </c>
      <c r="EF215" s="28">
        <f t="shared" si="128"/>
        <v>468.22935768051667</v>
      </c>
      <c r="EG215" s="28">
        <f t="shared" si="128"/>
        <v>482.82416513569405</v>
      </c>
      <c r="EH215" s="28">
        <f t="shared" si="128"/>
        <v>495.0284218678708</v>
      </c>
      <c r="EI215" s="28">
        <f t="shared" si="128"/>
        <v>504.7230010566447</v>
      </c>
      <c r="EJ215" s="28">
        <f t="shared" si="128"/>
        <v>511.81663473591232</v>
      </c>
      <c r="EK215" s="28">
        <f t="shared" si="128"/>
        <v>516.2466989727177</v>
      </c>
      <c r="EL215" s="28">
        <f t="shared" si="128"/>
        <v>517.97966788453391</v>
      </c>
      <c r="EM215" s="28">
        <f t="shared" si="128"/>
        <v>517.01123307281182</v>
      </c>
      <c r="EN215" s="28">
        <f t="shared" si="128"/>
        <v>513.36608898201712</v>
      </c>
      <c r="EO215" s="28">
        <f t="shared" si="128"/>
        <v>507.0973886071601</v>
      </c>
      <c r="EP215" s="28">
        <f t="shared" si="128"/>
        <v>498.28587782261582</v>
      </c>
      <c r="EQ215" s="28">
        <f t="shared" si="128"/>
        <v>487.03872034522249</v>
      </c>
      <c r="ER215" s="28">
        <f t="shared" si="128"/>
        <v>473.48802893100867</v>
      </c>
      <c r="ES215" s="28">
        <f t="shared" si="127"/>
        <v>457.78912179503862</v>
      </c>
      <c r="ET215" s="28">
        <f t="shared" si="127"/>
        <v>440.11852639781125</v>
      </c>
      <c r="EU215" s="28">
        <f t="shared" si="127"/>
        <v>420.67175562226731</v>
      </c>
      <c r="EV215" s="28">
        <f t="shared" si="127"/>
        <v>399.66088393890664</v>
      </c>
      <c r="EW215" s="28">
        <f t="shared" si="127"/>
        <v>377.31195339269914</v>
      </c>
      <c r="EX215" s="28">
        <f t="shared" si="127"/>
        <v>353.86224111828017</v>
      </c>
      <c r="EY215" s="28">
        <f t="shared" si="127"/>
        <v>329.55742157770834</v>
      </c>
      <c r="EZ215" s="28">
        <f t="shared" si="127"/>
        <v>304.64865780074854</v>
      </c>
      <c r="FA215" s="28">
        <f t="shared" si="127"/>
        <v>279.38965657899951</v>
      </c>
      <c r="FB215" s="28">
        <f t="shared" si="127"/>
        <v>254.03372281502047</v>
      </c>
      <c r="FC215" s="28">
        <f t="shared" si="127"/>
        <v>228.83084805368716</v>
      </c>
      <c r="FD215" s="28">
        <f t="shared" si="127"/>
        <v>204.02486762832146</v>
      </c>
      <c r="FE215" s="28">
        <f t="shared" si="127"/>
        <v>179.8507198466427</v>
      </c>
      <c r="FF215" s="28">
        <f t="shared" si="127"/>
        <v>156.53183923423015</v>
      </c>
      <c r="FG215" s="28">
        <f t="shared" si="127"/>
        <v>134.2777140637761</v>
      </c>
      <c r="FH215" s="28">
        <f t="shared" si="120"/>
        <v>113.28163624924828</v>
      </c>
      <c r="FI215" s="28">
        <f t="shared" si="120"/>
        <v>93.718669201900695</v>
      </c>
      <c r="FJ215" s="28">
        <f t="shared" si="120"/>
        <v>75.743856460594756</v>
      </c>
      <c r="FK215" s="28">
        <f t="shared" si="120"/>
        <v>59.490690856367181</v>
      </c>
      <c r="FL215" s="28">
        <f t="shared" si="120"/>
        <v>45.06986068832267</v>
      </c>
      <c r="FM215" s="28">
        <f t="shared" si="120"/>
        <v>32.56828591491881</v>
      </c>
      <c r="FN215" s="28">
        <f t="shared" si="120"/>
        <v>22.048453744327158</v>
      </c>
      <c r="FO215" s="28">
        <f t="shared" si="120"/>
        <v>13.548059284114201</v>
      </c>
      <c r="FP215" s="28">
        <f t="shared" si="120"/>
        <v>7.0799531296601392</v>
      </c>
      <c r="FQ215" s="28">
        <f t="shared" si="120"/>
        <v>2.6323939789009319</v>
      </c>
      <c r="FR215" s="28">
        <f t="shared" si="118"/>
        <v>0.1696006045254268</v>
      </c>
      <c r="FS215" s="28">
        <f t="shared" si="118"/>
        <v>0.36740616021251027</v>
      </c>
      <c r="FT215" s="28">
        <f t="shared" si="118"/>
        <v>0.94031568558023049</v>
      </c>
      <c r="FU215" s="28">
        <f t="shared" si="117"/>
        <v>3.9910092678761533</v>
      </c>
      <c r="FV215" s="28">
        <f t="shared" si="117"/>
        <v>8.6638402074756193</v>
      </c>
      <c r="FW215" s="28">
        <f t="shared" si="117"/>
        <v>14.820737047055937</v>
      </c>
      <c r="FX215" s="28">
        <f t="shared" si="117"/>
        <v>22.30842574955814</v>
      </c>
      <c r="FY215" s="28">
        <f t="shared" si="117"/>
        <v>30.96063096926602</v>
      </c>
      <c r="FZ215" s="28">
        <f t="shared" si="117"/>
        <v>40.600414830935804</v>
      </c>
      <c r="GA215" s="28">
        <f t="shared" si="117"/>
        <v>51.042622357130433</v>
      </c>
      <c r="GB215" s="28">
        <f t="shared" si="117"/>
        <v>62.096401479158317</v>
      </c>
      <c r="GC215" s="28">
        <f t="shared" si="116"/>
        <v>73.56776476746208</v>
      </c>
      <c r="GD215" s="28">
        <f t="shared" si="116"/>
        <v>85.262159632809841</v>
      </c>
      <c r="GE215" s="28">
        <f t="shared" si="116"/>
        <v>96.987013784927285</v>
      </c>
      <c r="GF215" s="28">
        <f t="shared" si="116"/>
        <v>108.55422318975849</v>
      </c>
      <c r="GG215" s="28">
        <f t="shared" si="116"/>
        <v>119.78255063478163</v>
      </c>
      <c r="GH215" s="28">
        <f t="shared" si="116"/>
        <v>130.49990428287529</v>
      </c>
      <c r="GI215" s="28">
        <f t="shared" si="105"/>
        <v>140.54546725340145</v>
      </c>
      <c r="GJ215" s="28">
        <f t="shared" si="104"/>
        <v>149.77165129382007</v>
      </c>
      <c r="GK215" s="28">
        <f t="shared" si="104"/>
        <v>158.04584997105619</v>
      </c>
      <c r="GL215" s="28">
        <f t="shared" si="104"/>
        <v>165.25196948957225</v>
      </c>
      <c r="GM215" s="28">
        <f t="shared" si="125"/>
        <v>171.29171819919213</v>
      </c>
      <c r="GN215" s="28">
        <f t="shared" si="125"/>
        <v>176.08563905325428</v>
      </c>
      <c r="GO215" s="28">
        <f t="shared" si="125"/>
        <v>179.57387267659635</v>
      </c>
      <c r="GP215" s="28">
        <f t="shared" si="125"/>
        <v>181.7166422605095</v>
      </c>
      <c r="GQ215" s="28">
        <f t="shared" si="125"/>
        <v>182.49445517344574</v>
      </c>
      <c r="GR215" s="28">
        <f t="shared" si="125"/>
        <v>181.90801991557652</v>
      </c>
      <c r="GS215" s="28">
        <f t="shared" si="125"/>
        <v>179.97788080505757</v>
      </c>
      <c r="GT215" s="28">
        <f t="shared" si="125"/>
        <v>176.74377651632426</v>
      </c>
    </row>
    <row r="216" spans="1:202" x14ac:dyDescent="0.3">
      <c r="A216" s="10">
        <v>12.6</v>
      </c>
      <c r="B216" s="28">
        <f t="shared" si="121"/>
        <v>91.428275881631933</v>
      </c>
      <c r="C216" s="28">
        <f t="shared" si="121"/>
        <v>104.93612348503211</v>
      </c>
      <c r="D216" s="28">
        <f t="shared" si="121"/>
        <v>119.09152927982895</v>
      </c>
      <c r="E216" s="28">
        <f t="shared" si="121"/>
        <v>133.7688300303702</v>
      </c>
      <c r="F216" s="28">
        <f t="shared" si="121"/>
        <v>148.8294797440827</v>
      </c>
      <c r="G216" s="28">
        <f t="shared" si="121"/>
        <v>164.12389657319599</v>
      </c>
      <c r="H216" s="28">
        <f t="shared" si="121"/>
        <v>179.49348327890957</v>
      </c>
      <c r="I216" s="28">
        <f t="shared" si="121"/>
        <v>194.77279431953545</v>
      </c>
      <c r="J216" s="28">
        <f t="shared" si="121"/>
        <v>209.79182065614447</v>
      </c>
      <c r="K216" s="28">
        <f t="shared" si="121"/>
        <v>224.37836177687154</v>
      </c>
      <c r="L216" s="28">
        <f t="shared" si="121"/>
        <v>238.36045324359657</v>
      </c>
      <c r="M216" s="28">
        <f t="shared" si="121"/>
        <v>251.56881727653828</v>
      </c>
      <c r="N216" s="28">
        <f t="shared" si="121"/>
        <v>263.83930352256033</v>
      </c>
      <c r="O216" s="28">
        <f t="shared" si="121"/>
        <v>275.01528720563948</v>
      </c>
      <c r="P216" s="28">
        <f t="shared" si="121"/>
        <v>284.9499923316676</v>
      </c>
      <c r="Q216" s="28">
        <f t="shared" si="121"/>
        <v>293.50870850800163</v>
      </c>
      <c r="R216" s="28">
        <f t="shared" si="119"/>
        <v>300.57087122925185</v>
      </c>
      <c r="S216" s="28">
        <f t="shared" si="119"/>
        <v>306.0319771580489</v>
      </c>
      <c r="T216" s="28">
        <f t="shared" si="119"/>
        <v>309.80530797153438</v>
      </c>
      <c r="U216" s="28">
        <f t="shared" si="119"/>
        <v>311.823438725176</v>
      </c>
      <c r="V216" s="28">
        <f t="shared" si="119"/>
        <v>312.03950937516674</v>
      </c>
      <c r="W216" s="28">
        <f t="shared" si="119"/>
        <v>310.42824106529872</v>
      </c>
      <c r="X216" s="28">
        <f t="shared" si="119"/>
        <v>306.986681986637</v>
      </c>
      <c r="Y216" s="28">
        <f t="shared" si="119"/>
        <v>301.73467101847865</v>
      </c>
      <c r="Z216" s="28">
        <f t="shared" si="119"/>
        <v>294.71501091453729</v>
      </c>
      <c r="AA216" s="28">
        <f t="shared" si="119"/>
        <v>285.993346464696</v>
      </c>
      <c r="AB216" s="28">
        <f t="shared" si="119"/>
        <v>275.65774679439642</v>
      </c>
      <c r="AC216" s="28">
        <f t="shared" si="119"/>
        <v>263.81799471437091</v>
      </c>
      <c r="AD216" s="28">
        <f t="shared" si="119"/>
        <v>250.60458975636769</v>
      </c>
      <c r="AE216" s="28">
        <f t="shared" si="119"/>
        <v>236.16747517955943</v>
      </c>
      <c r="AF216" s="28">
        <f t="shared" si="119"/>
        <v>220.67450276215752</v>
      </c>
      <c r="AG216" s="28">
        <f t="shared" si="123"/>
        <v>204.30965255958475</v>
      </c>
      <c r="AH216" s="28">
        <f t="shared" si="123"/>
        <v>187.27102797261151</v>
      </c>
      <c r="AI216" s="28">
        <f t="shared" si="123"/>
        <v>169.76864938685947</v>
      </c>
      <c r="AJ216" s="28">
        <f t="shared" si="123"/>
        <v>152.02207228278212</v>
      </c>
      <c r="AK216" s="28">
        <f t="shared" si="123"/>
        <v>134.25785803980045</v>
      </c>
      <c r="AL216" s="28">
        <f t="shared" si="123"/>
        <v>116.70692764072128</v>
      </c>
      <c r="AM216" s="28">
        <f t="shared" si="123"/>
        <v>99.601830098071659</v>
      </c>
      <c r="AN216" s="28">
        <f t="shared" si="123"/>
        <v>83.173958652208142</v>
      </c>
      <c r="AO216" s="28">
        <f t="shared" si="123"/>
        <v>67.650748616374742</v>
      </c>
      <c r="AP216" s="28">
        <f t="shared" si="123"/>
        <v>53.252891155576442</v>
      </c>
      <c r="AQ216" s="28">
        <f t="shared" si="123"/>
        <v>40.191597278502854</v>
      </c>
      <c r="AR216" s="28">
        <f t="shared" si="123"/>
        <v>28.665945894198785</v>
      </c>
      <c r="AS216" s="28">
        <f t="shared" si="123"/>
        <v>18.860348942226036</v>
      </c>
      <c r="AT216" s="28">
        <f t="shared" si="123"/>
        <v>10.942165356244159</v>
      </c>
      <c r="AU216" s="28">
        <f t="shared" si="123"/>
        <v>5.0594939807379644</v>
      </c>
      <c r="AV216" s="28">
        <f t="shared" si="123"/>
        <v>1.3391735482356999</v>
      </c>
      <c r="AW216" s="28">
        <f t="shared" si="122"/>
        <v>0.11498453644651403</v>
      </c>
      <c r="AX216" s="28">
        <f t="shared" si="122"/>
        <v>0.77629246030994381</v>
      </c>
      <c r="AY216" s="28">
        <f t="shared" si="122"/>
        <v>4.0665032250479367</v>
      </c>
      <c r="AZ216" s="28">
        <f t="shared" si="122"/>
        <v>9.7824298611279481</v>
      </c>
      <c r="BA216" s="28">
        <f t="shared" si="122"/>
        <v>17.923501626564867</v>
      </c>
      <c r="BB216" s="28">
        <f t="shared" si="122"/>
        <v>28.461474768220981</v>
      </c>
      <c r="BC216" s="28">
        <f t="shared" si="122"/>
        <v>41.340434532427693</v>
      </c>
      <c r="BD216" s="28">
        <f t="shared" si="122"/>
        <v>56.477121603980578</v>
      </c>
      <c r="BE216" s="28">
        <f t="shared" si="122"/>
        <v>73.761581357385211</v>
      </c>
      <c r="BF216" s="28">
        <f t="shared" si="122"/>
        <v>93.058130442625938</v>
      </c>
      <c r="BG216" s="28">
        <f t="shared" si="122"/>
        <v>114.20663141890694</v>
      </c>
      <c r="BH216" s="28">
        <f t="shared" si="122"/>
        <v>137.02406243955278</v>
      </c>
      <c r="BI216" s="28">
        <f t="shared" si="122"/>
        <v>161.30636542416443</v>
      </c>
      <c r="BJ216" s="28">
        <f t="shared" si="122"/>
        <v>186.83055277314344</v>
      </c>
      <c r="BK216" s="28">
        <f t="shared" si="122"/>
        <v>213.35704952561895</v>
      </c>
      <c r="BL216" s="28">
        <f t="shared" si="126"/>
        <v>240.63224497268931</v>
      </c>
      <c r="BM216" s="28">
        <f t="shared" si="126"/>
        <v>268.39122514873213</v>
      </c>
      <c r="BN216" s="28">
        <f t="shared" si="126"/>
        <v>296.36065536574392</v>
      </c>
      <c r="BO216" s="28">
        <f t="shared" si="126"/>
        <v>324.26178005674325</v>
      </c>
      <c r="BP216" s="28">
        <f t="shared" si="126"/>
        <v>351.81350567749973</v>
      </c>
      <c r="BQ216" s="28">
        <f t="shared" si="126"/>
        <v>378.73553129991751</v>
      </c>
      <c r="BR216" s="28">
        <f t="shared" si="126"/>
        <v>404.75149082933513</v>
      </c>
      <c r="BS216" s="28">
        <f t="shared" si="126"/>
        <v>429.59207050083484</v>
      </c>
      <c r="BT216" s="28">
        <f t="shared" si="126"/>
        <v>452.99806546042925</v>
      </c>
      <c r="BU216" s="28">
        <f t="shared" si="126"/>
        <v>474.72333981467909</v>
      </c>
      <c r="BV216" s="28">
        <f t="shared" si="126"/>
        <v>494.53765553077352</v>
      </c>
      <c r="BW216" s="28">
        <f t="shared" si="126"/>
        <v>512.22933697727763</v>
      </c>
      <c r="BX216" s="28">
        <f t="shared" si="126"/>
        <v>527.60773969765921</v>
      </c>
      <c r="BY216" s="28">
        <f t="shared" si="126"/>
        <v>540.50549418368701</v>
      </c>
      <c r="BZ216" s="28">
        <f t="shared" si="126"/>
        <v>550.78049793879632</v>
      </c>
      <c r="CA216" s="28">
        <f t="shared" si="126"/>
        <v>558.31763196328154</v>
      </c>
      <c r="CB216" s="28">
        <f t="shared" si="124"/>
        <v>563.03018092074683</v>
      </c>
      <c r="CC216" s="28">
        <f t="shared" si="124"/>
        <v>564.86093962214397</v>
      </c>
      <c r="CD216" s="28">
        <f t="shared" si="124"/>
        <v>563.78299205062115</v>
      </c>
      <c r="CE216" s="28">
        <f t="shared" si="124"/>
        <v>559.80015290533981</v>
      </c>
      <c r="CF216" s="28">
        <f t="shared" si="124"/>
        <v>552.94706552152161</v>
      </c>
      <c r="CG216" s="28">
        <f t="shared" si="124"/>
        <v>543.28895398180998</v>
      </c>
      <c r="CH216" s="28">
        <f t="shared" si="124"/>
        <v>530.9210312242277</v>
      </c>
      <c r="CI216" s="28">
        <f t="shared" si="124"/>
        <v>515.96756892776762</v>
      </c>
      <c r="CJ216" s="28">
        <f t="shared" si="124"/>
        <v>498.58063887134898</v>
      </c>
      <c r="CK216" s="28">
        <f t="shared" si="124"/>
        <v>478.93853926951647</v>
      </c>
      <c r="CL216" s="28">
        <f t="shared" si="124"/>
        <v>457.24392324415248</v>
      </c>
      <c r="CM216" s="28">
        <f t="shared" si="124"/>
        <v>433.72165005263656</v>
      </c>
      <c r="CN216" s="28">
        <f t="shared" si="124"/>
        <v>408.61638291861453</v>
      </c>
      <c r="CO216" s="28">
        <f t="shared" si="124"/>
        <v>382.18996026390448</v>
      </c>
      <c r="CP216" s="28">
        <f t="shared" si="124"/>
        <v>354.71856978428349</v>
      </c>
      <c r="CQ216" s="28">
        <f t="shared" si="115"/>
        <v>326.48975711684329</v>
      </c>
      <c r="CR216" s="28">
        <f t="shared" si="115"/>
        <v>297.79930278509045</v>
      </c>
      <c r="CS216" s="28">
        <f t="shared" si="115"/>
        <v>268.94800265710512</v>
      </c>
      <c r="CT216" s="28">
        <f t="shared" si="115"/>
        <v>240.23838829358982</v>
      </c>
      <c r="CU216" s="28">
        <f t="shared" si="115"/>
        <v>211.97142428293515</v>
      </c>
      <c r="CV216" s="28">
        <f t="shared" si="115"/>
        <v>184.44321995098082</v>
      </c>
      <c r="CW216" s="28">
        <f t="shared" si="115"/>
        <v>157.94179269036766</v>
      </c>
      <c r="CX216" s="28">
        <f t="shared" si="115"/>
        <v>132.74391957979935</v>
      </c>
      <c r="CY216" s="28">
        <f t="shared" si="115"/>
        <v>109.11211296380343</v>
      </c>
      <c r="CZ216" s="28">
        <f t="shared" si="115"/>
        <v>87.291754250234561</v>
      </c>
      <c r="DA216" s="28">
        <f t="shared" si="115"/>
        <v>67.508418372311098</v>
      </c>
      <c r="DB216" s="28">
        <f t="shared" si="115"/>
        <v>49.965419175493594</v>
      </c>
      <c r="DC216" s="28">
        <f t="shared" si="115"/>
        <v>34.84160345252581</v>
      </c>
      <c r="DD216" s="28">
        <f t="shared" si="115"/>
        <v>22.289418492132494</v>
      </c>
      <c r="DE216" s="28">
        <f t="shared" si="115"/>
        <v>12.433274861552293</v>
      </c>
      <c r="DF216" s="28">
        <f t="shared" si="115"/>
        <v>5.3682227470957216</v>
      </c>
      <c r="DG216" s="28">
        <f t="shared" si="114"/>
        <v>1.1589565699346713</v>
      </c>
      <c r="DH216" s="28">
        <f t="shared" si="114"/>
        <v>0.16084118146679452</v>
      </c>
      <c r="DI216" s="28">
        <f t="shared" si="114"/>
        <v>1.411190138675315</v>
      </c>
      <c r="DJ216" s="28">
        <f t="shared" si="114"/>
        <v>5.8461287425197623</v>
      </c>
      <c r="DK216" s="28">
        <f t="shared" si="114"/>
        <v>13.084158186047626</v>
      </c>
      <c r="DL216" s="28">
        <f t="shared" si="114"/>
        <v>23.03529856653477</v>
      </c>
      <c r="DM216" s="28">
        <f t="shared" si="114"/>
        <v>35.580472254993126</v>
      </c>
      <c r="DN216" s="28">
        <f t="shared" si="113"/>
        <v>50.572891448828244</v>
      </c>
      <c r="DO216" s="28">
        <f t="shared" si="111"/>
        <v>67.839751151969239</v>
      </c>
      <c r="DP216" s="28">
        <f t="shared" si="111"/>
        <v>87.184207706306466</v>
      </c>
      <c r="DQ216" s="28">
        <f t="shared" si="111"/>
        <v>108.38761975001653</v>
      </c>
      <c r="DR216" s="28">
        <f t="shared" si="111"/>
        <v>131.21202550306154</v>
      </c>
      <c r="DS216" s="28">
        <f t="shared" si="111"/>
        <v>155.40282761236355</v>
      </c>
      <c r="DT216" s="28">
        <f t="shared" si="111"/>
        <v>180.69165445984481</v>
      </c>
      <c r="DU216" s="28">
        <f t="shared" si="111"/>
        <v>206.79936487257874</v>
      </c>
      <c r="DV216" s="28">
        <f t="shared" si="111"/>
        <v>233.43916159835257</v>
      </c>
      <c r="DW216" s="28">
        <f t="shared" si="111"/>
        <v>260.31977774003235</v>
      </c>
      <c r="DX216" s="28">
        <f t="shared" si="111"/>
        <v>287.14869959144647</v>
      </c>
      <c r="DY216" s="28">
        <f t="shared" si="111"/>
        <v>313.63538899441022</v>
      </c>
      <c r="DZ216" s="28">
        <f t="shared" si="111"/>
        <v>339.49446844418145</v>
      </c>
      <c r="EA216" s="28">
        <f t="shared" si="111"/>
        <v>364.44883270726473</v>
      </c>
      <c r="EB216" s="28">
        <f t="shared" si="111"/>
        <v>388.23265167416452</v>
      </c>
      <c r="EC216" s="28">
        <f t="shared" si="128"/>
        <v>410.59423053852601</v>
      </c>
      <c r="ED216" s="28">
        <f t="shared" si="128"/>
        <v>431.29869515642969</v>
      </c>
      <c r="EE216" s="28">
        <f t="shared" si="128"/>
        <v>450.13047257404463</v>
      </c>
      <c r="EF216" s="28">
        <f t="shared" si="128"/>
        <v>466.89553919268877</v>
      </c>
      <c r="EG216" s="28">
        <f t="shared" si="128"/>
        <v>481.42341183781002</v>
      </c>
      <c r="EH216" s="28">
        <f t="shared" si="128"/>
        <v>493.5688600789378</v>
      </c>
      <c r="EI216" s="28">
        <f t="shared" si="128"/>
        <v>503.21332147448021</v>
      </c>
      <c r="EJ216" s="28">
        <f t="shared" si="128"/>
        <v>510.2660049485857</v>
      </c>
      <c r="EK216" s="28">
        <f t="shared" si="128"/>
        <v>514.66467120506479</v>
      </c>
      <c r="EL216" s="28">
        <f t="shared" si="128"/>
        <v>516.3760829015057</v>
      </c>
      <c r="EM216" s="28">
        <f t="shared" si="128"/>
        <v>515.39612119982712</v>
      </c>
      <c r="EN216" s="28">
        <f t="shared" si="128"/>
        <v>511.74956923128934</v>
      </c>
      <c r="EO216" s="28">
        <f t="shared" si="128"/>
        <v>505.48956691789482</v>
      </c>
      <c r="EP216" s="28">
        <f t="shared" si="128"/>
        <v>496.69674543182924</v>
      </c>
      <c r="EQ216" s="28">
        <f t="shared" si="128"/>
        <v>485.47805330462711</v>
      </c>
      <c r="ER216" s="28">
        <f t="shared" si="128"/>
        <v>471.96528977395843</v>
      </c>
      <c r="ES216" s="28">
        <f t="shared" si="127"/>
        <v>456.31336433604616</v>
      </c>
      <c r="ET216" s="28">
        <f t="shared" si="127"/>
        <v>438.69830461584911</v>
      </c>
      <c r="EU216" s="28">
        <f t="shared" si="127"/>
        <v>419.3150375382603</v>
      </c>
      <c r="EV216" s="28">
        <f t="shared" si="127"/>
        <v>398.37497134792324</v>
      </c>
      <c r="EW216" s="28">
        <f t="shared" si="127"/>
        <v>376.10340825285152</v>
      </c>
      <c r="EX216" s="28">
        <f t="shared" si="127"/>
        <v>352.73681933183059</v>
      </c>
      <c r="EY216" s="28">
        <f t="shared" si="127"/>
        <v>328.52001482601935</v>
      </c>
      <c r="EZ216" s="28">
        <f t="shared" si="127"/>
        <v>303.70324401424216</v>
      </c>
      <c r="FA216" s="28">
        <f t="shared" si="127"/>
        <v>278.53925953701435</v>
      </c>
      <c r="FB216" s="28">
        <f t="shared" si="127"/>
        <v>253.28038127923065</v>
      </c>
      <c r="FC216" s="28">
        <f t="shared" si="127"/>
        <v>228.17559474349244</v>
      </c>
      <c r="FD216" s="28">
        <f t="shared" si="127"/>
        <v>203.46771824827903</v>
      </c>
      <c r="FE216" s="28">
        <f t="shared" si="127"/>
        <v>179.39067227557524</v>
      </c>
      <c r="FF216" s="28">
        <f t="shared" si="127"/>
        <v>156.166882884112</v>
      </c>
      <c r="FG216" s="28">
        <f t="shared" si="127"/>
        <v>134.00484931488703</v>
      </c>
      <c r="FH216" s="28">
        <f t="shared" si="120"/>
        <v>113.09690376740477</v>
      </c>
      <c r="FI216" s="28">
        <f t="shared" si="120"/>
        <v>93.617188844837187</v>
      </c>
      <c r="FJ216" s="28">
        <f t="shared" si="120"/>
        <v>75.719875384754701</v>
      </c>
      <c r="FK216" s="28">
        <f t="shared" si="120"/>
        <v>59.537640343436877</v>
      </c>
      <c r="FL216" s="28">
        <f t="shared" si="120"/>
        <v>45.180421123716087</v>
      </c>
      <c r="FM216" s="28">
        <f t="shared" si="120"/>
        <v>32.734459268969736</v>
      </c>
      <c r="FN216" s="28">
        <f t="shared" si="120"/>
        <v>22.261642831980531</v>
      </c>
      <c r="FO216" s="28">
        <f t="shared" si="120"/>
        <v>13.799153011180053</v>
      </c>
      <c r="FP216" s="28">
        <f t="shared" si="120"/>
        <v>7.359416873877743</v>
      </c>
      <c r="FQ216" s="28">
        <f t="shared" si="120"/>
        <v>2.9303642027554284</v>
      </c>
      <c r="FR216" s="28">
        <f t="shared" si="118"/>
        <v>0.47598275447694183</v>
      </c>
      <c r="FS216" s="28">
        <f t="shared" si="118"/>
        <v>6.2837446263981869E-2</v>
      </c>
      <c r="FT216" s="28">
        <f t="shared" si="118"/>
        <v>1.2328163073264069</v>
      </c>
      <c r="FU216" s="28">
        <f t="shared" si="117"/>
        <v>4.2612596542789811</v>
      </c>
      <c r="FV216" s="28">
        <f t="shared" si="117"/>
        <v>8.9018318110836923</v>
      </c>
      <c r="FW216" s="28">
        <f t="shared" si="117"/>
        <v>15.016734264227916</v>
      </c>
      <c r="FX216" s="28">
        <f t="shared" si="117"/>
        <v>22.453062541418888</v>
      </c>
      <c r="FY216" s="28">
        <f t="shared" si="117"/>
        <v>31.045003790093787</v>
      </c>
      <c r="FZ216" s="28">
        <f t="shared" si="117"/>
        <v>40.616170935470656</v>
      </c>
      <c r="GA216" s="28">
        <f t="shared" si="117"/>
        <v>50.982042604466578</v>
      </c>
      <c r="GB216" s="28">
        <f t="shared" si="117"/>
        <v>61.952476805871157</v>
      </c>
      <c r="GC216" s="28">
        <f t="shared" si="116"/>
        <v>73.334265565875782</v>
      </c>
      <c r="GD216" s="28">
        <f t="shared" si="116"/>
        <v>84.933697341200713</v>
      </c>
      <c r="GE216" s="28">
        <f t="shared" si="116"/>
        <v>96.559094074274043</v>
      </c>
      <c r="GF216" s="28">
        <f t="shared" si="116"/>
        <v>108.02329021561489</v>
      </c>
      <c r="GG216" s="28">
        <f t="shared" si="116"/>
        <v>119.14602191212158</v>
      </c>
      <c r="GH216" s="28">
        <f t="shared" si="116"/>
        <v>129.75619583545222</v>
      </c>
      <c r="GI216" s="28">
        <f t="shared" si="105"/>
        <v>139.69400878633812</v>
      </c>
      <c r="GJ216" s="28">
        <f t="shared" si="104"/>
        <v>148.81289123782918</v>
      </c>
      <c r="GK216" s="28">
        <f t="shared" si="104"/>
        <v>156.98125034789166</v>
      </c>
      <c r="GL216" s="28">
        <f t="shared" si="104"/>
        <v>164.08399065001404</v>
      </c>
      <c r="GM216" s="28">
        <f t="shared" si="125"/>
        <v>170.02379358605688</v>
      </c>
      <c r="GN216" s="28">
        <f t="shared" si="125"/>
        <v>174.72214024159271</v>
      </c>
      <c r="GO216" s="28">
        <f t="shared" si="125"/>
        <v>178.12006504038285</v>
      </c>
      <c r="GP216" s="28">
        <f t="shared" si="125"/>
        <v>180.17863170878883</v>
      </c>
      <c r="GQ216" s="28">
        <f t="shared" si="125"/>
        <v>180.87912648813082</v>
      </c>
      <c r="GR216" s="28">
        <f t="shared" si="125"/>
        <v>180.22296730700612</v>
      </c>
      <c r="GS216" s="28">
        <f t="shared" si="125"/>
        <v>178.23133137917955</v>
      </c>
      <c r="GT216" s="28">
        <f t="shared" si="125"/>
        <v>174.94450741819531</v>
      </c>
    </row>
    <row r="217" spans="1:202" x14ac:dyDescent="0.3">
      <c r="A217" s="10">
        <v>12.7</v>
      </c>
      <c r="B217" s="28">
        <f t="shared" si="121"/>
        <v>89.613894109444786</v>
      </c>
      <c r="C217" s="28">
        <f t="shared" si="121"/>
        <v>102.98268643072608</v>
      </c>
      <c r="D217" s="28">
        <f t="shared" si="121"/>
        <v>117.00042828460002</v>
      </c>
      <c r="E217" s="28">
        <f t="shared" si="121"/>
        <v>131.5425032233446</v>
      </c>
      <c r="F217" s="28">
        <f t="shared" si="121"/>
        <v>146.4713910184401</v>
      </c>
      <c r="G217" s="28">
        <f t="shared" si="121"/>
        <v>161.63850431319671</v>
      </c>
      <c r="H217" s="28">
        <f t="shared" si="121"/>
        <v>176.88619915029614</v>
      </c>
      <c r="I217" s="28">
        <f t="shared" si="121"/>
        <v>192.04993253506035</v>
      </c>
      <c r="J217" s="28">
        <f t="shared" si="121"/>
        <v>206.96053822314684</v>
      </c>
      <c r="K217" s="28">
        <f t="shared" si="121"/>
        <v>221.44659032392875</v>
      </c>
      <c r="L217" s="28">
        <f t="shared" si="121"/>
        <v>235.33682310741651</v>
      </c>
      <c r="M217" s="28">
        <f t="shared" si="121"/>
        <v>248.46257460759094</v>
      </c>
      <c r="N217" s="28">
        <f t="shared" si="121"/>
        <v>260.66022123770176</v>
      </c>
      <c r="O217" s="28">
        <f t="shared" si="121"/>
        <v>271.77357067746033</v>
      </c>
      <c r="P217" s="28">
        <f t="shared" si="121"/>
        <v>281.65618075688667</v>
      </c>
      <c r="Q217" s="28">
        <f t="shared" si="121"/>
        <v>290.17357294039948</v>
      </c>
      <c r="R217" s="28">
        <f t="shared" si="119"/>
        <v>297.20531029596475</v>
      </c>
      <c r="S217" s="28">
        <f t="shared" si="119"/>
        <v>302.64691150119245</v>
      </c>
      <c r="T217" s="28">
        <f t="shared" si="119"/>
        <v>306.4115744698604</v>
      </c>
      <c r="U217" s="28">
        <f t="shared" si="119"/>
        <v>308.4316855526655</v>
      </c>
      <c r="V217" s="28">
        <f t="shared" si="119"/>
        <v>308.66009294509826</v>
      </c>
      <c r="W217" s="28">
        <f t="shared" si="119"/>
        <v>307.07112588949389</v>
      </c>
      <c r="X217" s="28">
        <f t="shared" si="119"/>
        <v>303.66134445045469</v>
      </c>
      <c r="Y217" s="28">
        <f t="shared" si="119"/>
        <v>298.45000803300888</v>
      </c>
      <c r="Z217" s="28">
        <f t="shared" si="119"/>
        <v>291.47925435870917</v>
      </c>
      <c r="AA217" s="28">
        <f t="shared" si="119"/>
        <v>282.81398427216789</v>
      </c>
      <c r="AB217" s="28">
        <f t="shared" si="119"/>
        <v>272.54145147370127</v>
      </c>
      <c r="AC217" s="28">
        <f t="shared" si="119"/>
        <v>260.77056001651965</v>
      </c>
      <c r="AD217" s="28">
        <f t="shared" si="119"/>
        <v>247.63087612270735</v>
      </c>
      <c r="AE217" s="28">
        <f t="shared" si="119"/>
        <v>233.27136451495352</v>
      </c>
      <c r="AF217" s="28">
        <f t="shared" si="119"/>
        <v>217.85886298537827</v>
      </c>
      <c r="AG217" s="28">
        <f t="shared" si="123"/>
        <v>201.57631228512054</v>
      </c>
      <c r="AH217" s="28">
        <f t="shared" si="123"/>
        <v>184.62076157685809</v>
      </c>
      <c r="AI217" s="28">
        <f t="shared" si="123"/>
        <v>167.20117260791045</v>
      </c>
      <c r="AJ217" s="28">
        <f t="shared" si="123"/>
        <v>149.53604839778291</v>
      </c>
      <c r="AK217" s="28">
        <f t="shared" si="123"/>
        <v>131.85091455814452</v>
      </c>
      <c r="AL217" s="28">
        <f t="shared" si="123"/>
        <v>114.37568334629505</v>
      </c>
      <c r="AM217" s="28">
        <f t="shared" si="123"/>
        <v>97.341932170351555</v>
      </c>
      <c r="AN217" s="28">
        <f t="shared" si="123"/>
        <v>80.980129495307438</v>
      </c>
      <c r="AO217" s="28">
        <f t="shared" si="123"/>
        <v>65.516841928140352</v>
      </c>
      <c r="AP217" s="28">
        <f t="shared" si="123"/>
        <v>51.171956676511506</v>
      </c>
      <c r="AQ217" s="28">
        <f t="shared" si="123"/>
        <v>38.155953573565327</v>
      </c>
      <c r="AR217" s="28">
        <f t="shared" si="123"/>
        <v>26.667260440264393</v>
      </c>
      <c r="AS217" s="28">
        <f t="shared" si="123"/>
        <v>16.889724721008129</v>
      </c>
      <c r="AT217" s="28">
        <f t="shared" si="123"/>
        <v>8.9902330874626593</v>
      </c>
      <c r="AU217" s="28">
        <f t="shared" si="123"/>
        <v>3.1165090739739911</v>
      </c>
      <c r="AV217" s="28">
        <f t="shared" si="123"/>
        <v>0.60488319523892198</v>
      </c>
      <c r="AW217" s="28">
        <f t="shared" si="122"/>
        <v>2.0703034780443095</v>
      </c>
      <c r="AX217" s="28">
        <f t="shared" si="122"/>
        <v>1.2005450476819859</v>
      </c>
      <c r="AY217" s="28">
        <f t="shared" si="122"/>
        <v>2.0579305908771004</v>
      </c>
      <c r="AZ217" s="28">
        <f t="shared" si="122"/>
        <v>7.7320507670710077</v>
      </c>
      <c r="BA217" s="28">
        <f t="shared" si="122"/>
        <v>15.821493931532631</v>
      </c>
      <c r="BB217" s="28">
        <f t="shared" si="122"/>
        <v>26.298367000432414</v>
      </c>
      <c r="BC217" s="28">
        <f t="shared" si="122"/>
        <v>39.107203862328262</v>
      </c>
      <c r="BD217" s="28">
        <f t="shared" si="122"/>
        <v>54.165287334475813</v>
      </c>
      <c r="BE217" s="28">
        <f t="shared" si="122"/>
        <v>71.363292997265816</v>
      </c>
      <c r="BF217" s="28">
        <f t="shared" si="122"/>
        <v>90.56624948318418</v>
      </c>
      <c r="BG217" s="28">
        <f t="shared" si="122"/>
        <v>111.61480599665906</v>
      </c>
      <c r="BH217" s="28">
        <f t="shared" si="122"/>
        <v>134.32679413906251</v>
      </c>
      <c r="BI217" s="28">
        <f t="shared" si="122"/>
        <v>158.49906755349562</v>
      </c>
      <c r="BJ217" s="28">
        <f t="shared" si="122"/>
        <v>183.9095995296729</v>
      </c>
      <c r="BK217" s="28">
        <f t="shared" si="122"/>
        <v>210.3198155609609</v>
      </c>
      <c r="BL217" s="28">
        <f t="shared" si="126"/>
        <v>237.47713496141179</v>
      </c>
      <c r="BM217" s="28">
        <f t="shared" si="126"/>
        <v>265.11769306542448</v>
      </c>
      <c r="BN217" s="28">
        <f t="shared" si="126"/>
        <v>292.96921327782553</v>
      </c>
      <c r="BO217" s="28">
        <f t="shared" si="126"/>
        <v>320.75399634515816</v>
      </c>
      <c r="BP217" s="28">
        <f t="shared" si="126"/>
        <v>348.19199270307575</v>
      </c>
      <c r="BQ217" s="28">
        <f t="shared" si="126"/>
        <v>375.00392263862398</v>
      </c>
      <c r="BR217" s="28">
        <f t="shared" si="126"/>
        <v>400.91440830389536</v>
      </c>
      <c r="BS217" s="28">
        <f t="shared" si="126"/>
        <v>425.65508133810539</v>
      </c>
      <c r="BT217" s="28">
        <f t="shared" si="126"/>
        <v>448.96763000261137</v>
      </c>
      <c r="BU217" s="28">
        <f t="shared" si="126"/>
        <v>470.60675030681938</v>
      </c>
      <c r="BV217" s="28">
        <f t="shared" si="126"/>
        <v>490.34296659616427</v>
      </c>
      <c r="BW217" s="28">
        <f t="shared" si="126"/>
        <v>507.96528847542686</v>
      </c>
      <c r="BX217" s="28">
        <f t="shared" si="126"/>
        <v>523.28367273560616</v>
      </c>
      <c r="BY217" s="28">
        <f t="shared" si="126"/>
        <v>536.13126111985264</v>
      </c>
      <c r="BZ217" s="28">
        <f t="shared" si="126"/>
        <v>546.36636727857683</v>
      </c>
      <c r="CA217" s="28">
        <f t="shared" si="126"/>
        <v>553.87418909664041</v>
      </c>
      <c r="CB217" s="28">
        <f t="shared" si="124"/>
        <v>558.56822569360008</v>
      </c>
      <c r="CC217" s="28">
        <f t="shared" si="124"/>
        <v>560.39138176497352</v>
      </c>
      <c r="CD217" s="28">
        <f t="shared" si="124"/>
        <v>559.31674550915693</v>
      </c>
      <c r="CE217" s="28">
        <f t="shared" si="124"/>
        <v>555.34803012912505</v>
      </c>
      <c r="CF217" s="28">
        <f t="shared" si="124"/>
        <v>548.51967276659389</v>
      </c>
      <c r="CG217" s="28">
        <f t="shared" si="124"/>
        <v>538.89658867360038</v>
      </c>
      <c r="CH217" s="28">
        <f t="shared" si="124"/>
        <v>526.57358240619283</v>
      </c>
      <c r="CI217" s="28">
        <f t="shared" si="124"/>
        <v>511.67442179043962</v>
      </c>
      <c r="CJ217" s="28">
        <f t="shared" si="124"/>
        <v>494.35058431571701</v>
      </c>
      <c r="CK217" s="28">
        <f t="shared" si="124"/>
        <v>474.77968940835319</v>
      </c>
      <c r="CL217" s="28">
        <f t="shared" si="124"/>
        <v>453.16363368556756</v>
      </c>
      <c r="CM217" s="28">
        <f t="shared" si="124"/>
        <v>429.72644974237568</v>
      </c>
      <c r="CN217" s="28">
        <f t="shared" si="124"/>
        <v>404.7119122420944</v>
      </c>
      <c r="CO217" s="28">
        <f t="shared" si="124"/>
        <v>378.38091802644919</v>
      </c>
      <c r="CP217" s="28">
        <f t="shared" si="124"/>
        <v>351.00866959931886</v>
      </c>
      <c r="CQ217" s="28">
        <f t="shared" si="115"/>
        <v>322.88169363780139</v>
      </c>
      <c r="CR217" s="28">
        <f t="shared" si="115"/>
        <v>294.29472811842692</v>
      </c>
      <c r="CS217" s="28">
        <f t="shared" si="115"/>
        <v>265.54751319210055</v>
      </c>
      <c r="CT217" s="28">
        <f t="shared" si="115"/>
        <v>236.94152208052847</v>
      </c>
      <c r="CU217" s="28">
        <f t="shared" si="115"/>
        <v>208.77666898585693</v>
      </c>
      <c r="CV217" s="28">
        <f t="shared" si="115"/>
        <v>181.34803129554541</v>
      </c>
      <c r="CW217" s="28">
        <f t="shared" si="115"/>
        <v>154.9426232225058</v>
      </c>
      <c r="CX217" s="28">
        <f t="shared" si="115"/>
        <v>129.83625744780466</v>
      </c>
      <c r="CY217" s="28">
        <f t="shared" si="115"/>
        <v>106.29053033636617</v>
      </c>
      <c r="CZ217" s="28">
        <f t="shared" si="115"/>
        <v>84.549964886641206</v>
      </c>
      <c r="DA217" s="28">
        <f t="shared" si="115"/>
        <v>64.839343769586677</v>
      </c>
      <c r="DB217" s="28">
        <f t="shared" si="115"/>
        <v>47.361262631566717</v>
      </c>
      <c r="DC217" s="28">
        <f t="shared" si="115"/>
        <v>32.293931305401713</v>
      </c>
      <c r="DD217" s="28">
        <f t="shared" si="115"/>
        <v>19.789247723359093</v>
      </c>
      <c r="DE217" s="28">
        <f t="shared" si="115"/>
        <v>9.9711661886742693</v>
      </c>
      <c r="DF217" s="28">
        <f t="shared" si="115"/>
        <v>2.9343782749478016</v>
      </c>
      <c r="DG217" s="28">
        <f t="shared" si="114"/>
        <v>1.2566789749254741</v>
      </c>
      <c r="DH217" s="28">
        <f t="shared" si="114"/>
        <v>2.5684766446869891</v>
      </c>
      <c r="DI217" s="28">
        <f t="shared" si="114"/>
        <v>0.99870232024396088</v>
      </c>
      <c r="DJ217" s="28">
        <f t="shared" si="114"/>
        <v>3.4237798013005598</v>
      </c>
      <c r="DK217" s="28">
        <f t="shared" si="114"/>
        <v>10.639316113667618</v>
      </c>
      <c r="DL217" s="28">
        <f t="shared" si="114"/>
        <v>20.558193171853951</v>
      </c>
      <c r="DM217" s="28">
        <f t="shared" si="114"/>
        <v>33.0617007622158</v>
      </c>
      <c r="DN217" s="28">
        <f t="shared" si="113"/>
        <v>48.003515784033802</v>
      </c>
      <c r="DO217" s="28">
        <f t="shared" si="111"/>
        <v>65.211390586495398</v>
      </c>
      <c r="DP217" s="28">
        <f t="shared" ref="DP217:EE280" si="129">(-2*(DP$89-5)^2+(-2)*($A217-5)^2+20*DP$89+20*$A217+5)*(ABS(SIN(DP$89)+COS($A217)))</f>
        <v>84.489125931322917</v>
      </c>
      <c r="DQ217" s="28">
        <f t="shared" si="129"/>
        <v>105.61880551226868</v>
      </c>
      <c r="DR217" s="28">
        <f t="shared" si="129"/>
        <v>128.36326599609856</v>
      </c>
      <c r="DS217" s="28">
        <f t="shared" si="129"/>
        <v>152.46877388994994</v>
      </c>
      <c r="DT217" s="28">
        <f t="shared" si="129"/>
        <v>177.66787821796615</v>
      </c>
      <c r="DU217" s="28">
        <f t="shared" si="129"/>
        <v>203.68240603269484</v>
      </c>
      <c r="DV217" s="28">
        <f t="shared" si="129"/>
        <v>230.22656621646169</v>
      </c>
      <c r="DW217" s="28">
        <f t="shared" si="129"/>
        <v>257.01012586277159</v>
      </c>
      <c r="DX217" s="28">
        <f t="shared" si="129"/>
        <v>283.74162278089949</v>
      </c>
      <c r="DY217" s="28">
        <f t="shared" si="129"/>
        <v>310.13157734652049</v>
      </c>
      <c r="DZ217" s="28">
        <f t="shared" si="129"/>
        <v>335.89566703064474</v>
      </c>
      <c r="EA217" s="28">
        <f t="shared" si="129"/>
        <v>360.75782747645252</v>
      </c>
      <c r="EB217" s="28">
        <f t="shared" si="129"/>
        <v>384.4532449519524</v>
      </c>
      <c r="EC217" s="28">
        <f t="shared" si="129"/>
        <v>406.73120637381334</v>
      </c>
      <c r="ED217" s="28">
        <f t="shared" si="129"/>
        <v>427.35777485760735</v>
      </c>
      <c r="EE217" s="28">
        <f t="shared" si="129"/>
        <v>446.11826088067619</v>
      </c>
      <c r="EF217" s="28">
        <f t="shared" si="128"/>
        <v>462.81946162023945</v>
      </c>
      <c r="EG217" s="28">
        <f t="shared" si="128"/>
        <v>477.29164382145325</v>
      </c>
      <c r="EH217" s="28">
        <f t="shared" si="128"/>
        <v>489.39024862441312</v>
      </c>
      <c r="EI217" s="28">
        <f t="shared" si="128"/>
        <v>498.9973000988391</v>
      </c>
      <c r="EJ217" s="28">
        <f t="shared" si="128"/>
        <v>506.02250276071089</v>
      </c>
      <c r="EK217" s="28">
        <f t="shared" si="128"/>
        <v>510.4040170343996</v>
      </c>
      <c r="EL217" s="28">
        <f t="shared" si="128"/>
        <v>512.1089054329077</v>
      </c>
      <c r="EM217" s="28">
        <f t="shared" si="128"/>
        <v>511.13324611236555</v>
      </c>
      <c r="EN217" s="28">
        <f t="shared" si="128"/>
        <v>507.50191436874115</v>
      </c>
      <c r="EO217" s="28">
        <f t="shared" si="128"/>
        <v>501.26803653836237</v>
      </c>
      <c r="EP217" s="28">
        <f t="shared" si="128"/>
        <v>492.51212459310062</v>
      </c>
      <c r="EQ217" s="28">
        <f t="shared" si="128"/>
        <v>481.34090344054698</v>
      </c>
      <c r="ER217" s="28">
        <f t="shared" si="128"/>
        <v>467.88584650517532</v>
      </c>
      <c r="ES217" s="28">
        <f t="shared" si="127"/>
        <v>452.30143853617784</v>
      </c>
      <c r="ET217" s="28">
        <f t="shared" si="127"/>
        <v>434.76318772157936</v>
      </c>
      <c r="EU217" s="28">
        <f t="shared" si="127"/>
        <v>415.46541204947795</v>
      </c>
      <c r="EV217" s="28">
        <f t="shared" si="127"/>
        <v>394.6188274121568</v>
      </c>
      <c r="EW217" s="28">
        <f t="shared" si="127"/>
        <v>372.4479671674593</v>
      </c>
      <c r="EX217" s="28">
        <f t="shared" si="127"/>
        <v>349.18846472828761</v>
      </c>
      <c r="EY217" s="28">
        <f t="shared" si="127"/>
        <v>325.08423222388524</v>
      </c>
      <c r="EZ217" s="28">
        <f t="shared" si="127"/>
        <v>300.38456934876569</v>
      </c>
      <c r="FA217" s="28">
        <f t="shared" si="127"/>
        <v>275.34123717467133</v>
      </c>
      <c r="FB217" s="28">
        <f t="shared" si="127"/>
        <v>250.20553194068893</v>
      </c>
      <c r="FC217" s="28">
        <f t="shared" si="127"/>
        <v>225.225393654507</v>
      </c>
      <c r="FD217" s="28">
        <f t="shared" si="127"/>
        <v>200.64258373682756</v>
      </c>
      <c r="FE217" s="28">
        <f t="shared" si="127"/>
        <v>176.68996492916611</v>
      </c>
      <c r="FF217" s="28">
        <f t="shared" si="127"/>
        <v>153.58891527568562</v>
      </c>
      <c r="FG217" s="28">
        <f t="shared" si="127"/>
        <v>131.5469062001327</v>
      </c>
      <c r="FH217" s="28">
        <f t="shared" si="120"/>
        <v>110.75527255168721</v>
      </c>
      <c r="FI217" s="28">
        <f t="shared" si="120"/>
        <v>91.387200015318058</v>
      </c>
      <c r="FJ217" s="28">
        <f t="shared" si="120"/>
        <v>73.595952503724774</v>
      </c>
      <c r="FK217" s="28">
        <f t="shared" si="120"/>
        <v>57.513359103341202</v>
      </c>
      <c r="FL217" s="28">
        <f t="shared" si="120"/>
        <v>43.248576873814791</v>
      </c>
      <c r="FM217" s="28">
        <f t="shared" si="120"/>
        <v>30.887142338929777</v>
      </c>
      <c r="FN217" s="28">
        <f t="shared" si="120"/>
        <v>20.490320899790262</v>
      </c>
      <c r="FO217" s="28">
        <f t="shared" si="120"/>
        <v>12.09475969239352</v>
      </c>
      <c r="FP217" s="28">
        <f t="shared" si="120"/>
        <v>5.7124456470342801</v>
      </c>
      <c r="FQ217" s="28">
        <f t="shared" si="120"/>
        <v>1.3309667325028163</v>
      </c>
      <c r="FR217" s="28">
        <f t="shared" si="118"/>
        <v>1.0859293700140118</v>
      </c>
      <c r="FS217" s="28">
        <f t="shared" si="118"/>
        <v>1.5974885741300553</v>
      </c>
      <c r="FT217" s="28">
        <f t="shared" si="118"/>
        <v>0.28482861593913861</v>
      </c>
      <c r="FU217" s="28">
        <f t="shared" si="117"/>
        <v>2.7504415002973315</v>
      </c>
      <c r="FV217" s="28">
        <f t="shared" si="117"/>
        <v>7.3878413944329981</v>
      </c>
      <c r="FW217" s="28">
        <f t="shared" si="117"/>
        <v>13.489856200444123</v>
      </c>
      <c r="FX217" s="28">
        <f t="shared" si="117"/>
        <v>20.903965503540089</v>
      </c>
      <c r="FY217" s="28">
        <f t="shared" si="117"/>
        <v>29.464837081297844</v>
      </c>
      <c r="FZ217" s="28">
        <f t="shared" si="117"/>
        <v>38.996656259415381</v>
      </c>
      <c r="GA217" s="28">
        <f t="shared" si="117"/>
        <v>49.315560116393499</v>
      </c>
      <c r="GB217" s="28">
        <f t="shared" si="117"/>
        <v>60.232144584678721</v>
      </c>
      <c r="GC217" s="28">
        <f t="shared" si="116"/>
        <v>71.554011713103293</v>
      </c>
      <c r="GD217" s="28">
        <f t="shared" si="116"/>
        <v>83.088323986533851</v>
      </c>
      <c r="GE217" s="28">
        <f t="shared" si="116"/>
        <v>94.644332648049982</v>
      </c>
      <c r="GF217" s="28">
        <f t="shared" si="116"/>
        <v>106.03584743606257</v>
      </c>
      <c r="GG217" s="28">
        <f t="shared" si="116"/>
        <v>117.08361602784763</v>
      </c>
      <c r="GH217" s="28">
        <f t="shared" si="116"/>
        <v>127.61758276104993</v>
      </c>
      <c r="GI217" s="28">
        <f t="shared" si="105"/>
        <v>137.47899786998062</v>
      </c>
      <c r="GJ217" s="28">
        <f t="shared" si="104"/>
        <v>146.52235050330273</v>
      </c>
      <c r="GK217" s="28">
        <f t="shared" si="104"/>
        <v>154.61710115869212</v>
      </c>
      <c r="GL217" s="28">
        <f t="shared" si="104"/>
        <v>161.64919184882089</v>
      </c>
      <c r="GM217" s="28">
        <f t="shared" si="125"/>
        <v>167.52231526805855</v>
      </c>
      <c r="GN217" s="28">
        <f t="shared" si="125"/>
        <v>172.15892742371076</v>
      </c>
      <c r="GO217" s="28">
        <f t="shared" si="125"/>
        <v>175.50099158940137</v>
      </c>
      <c r="GP217" s="28">
        <f t="shared" si="125"/>
        <v>177.51044498872128</v>
      </c>
      <c r="GQ217" s="28">
        <f t="shared" si="125"/>
        <v>178.16938327989288</v>
      </c>
      <c r="GR217" s="28">
        <f t="shared" si="125"/>
        <v>177.47996164066225</v>
      </c>
      <c r="GS217" s="28">
        <f t="shared" si="125"/>
        <v>175.46401499983907</v>
      </c>
      <c r="GT217" s="28">
        <f t="shared" si="125"/>
        <v>172.16240368023699</v>
      </c>
    </row>
    <row r="218" spans="1:202" x14ac:dyDescent="0.3">
      <c r="A218" s="10">
        <v>12.8</v>
      </c>
      <c r="B218" s="28">
        <f t="shared" si="121"/>
        <v>86.893404768094925</v>
      </c>
      <c r="C218" s="28">
        <f t="shared" si="121"/>
        <v>100.07973615271973</v>
      </c>
      <c r="D218" s="28">
        <f t="shared" si="121"/>
        <v>113.91684441493034</v>
      </c>
      <c r="E218" s="28">
        <f t="shared" si="121"/>
        <v>128.28119939636647</v>
      </c>
      <c r="F218" s="28">
        <f t="shared" si="121"/>
        <v>143.036345340639</v>
      </c>
      <c r="G218" s="28">
        <f t="shared" si="121"/>
        <v>158.0347269101043</v>
      </c>
      <c r="H218" s="28">
        <f t="shared" si="121"/>
        <v>173.11968940181217</v>
      </c>
      <c r="I218" s="28">
        <f t="shared" si="121"/>
        <v>188.12762642647257</v>
      </c>
      <c r="J218" s="28">
        <f t="shared" si="121"/>
        <v>202.89024633789879</v>
      </c>
      <c r="K218" s="28">
        <f t="shared" si="121"/>
        <v>217.23692709769244</v>
      </c>
      <c r="L218" s="28">
        <f t="shared" si="121"/>
        <v>230.99712805033883</v>
      </c>
      <c r="M218" s="28">
        <f t="shared" si="121"/>
        <v>244.00282628183615</v>
      </c>
      <c r="N218" s="28">
        <f t="shared" si="121"/>
        <v>256.0909448497971</v>
      </c>
      <c r="O218" s="28">
        <f t="shared" si="121"/>
        <v>267.1057402087518</v>
      </c>
      <c r="P218" s="28">
        <f t="shared" si="121"/>
        <v>276.90111660998559</v>
      </c>
      <c r="Q218" s="28">
        <f t="shared" si="121"/>
        <v>285.34283612430175</v>
      </c>
      <c r="R218" s="28">
        <f t="shared" si="119"/>
        <v>292.31059420711097</v>
      </c>
      <c r="S218" s="28">
        <f t="shared" si="119"/>
        <v>297.69993238175641</v>
      </c>
      <c r="T218" s="28">
        <f t="shared" si="119"/>
        <v>301.42396163777062</v>
      </c>
      <c r="U218" s="28">
        <f t="shared" si="119"/>
        <v>303.41487250014467</v>
      </c>
      <c r="V218" s="28">
        <f t="shared" si="119"/>
        <v>303.62521039382921</v>
      </c>
      <c r="W218" s="28">
        <f t="shared" si="119"/>
        <v>302.0288978709678</v>
      </c>
      <c r="X218" s="28">
        <f t="shared" si="119"/>
        <v>298.62198844983413</v>
      </c>
      <c r="Y218" s="28">
        <f t="shared" si="119"/>
        <v>293.42314019423333</v>
      </c>
      <c r="Z218" s="28">
        <f t="shared" si="119"/>
        <v>286.47380069800425</v>
      </c>
      <c r="AA218" s="28">
        <f t="shared" si="119"/>
        <v>277.83809878708212</v>
      </c>
      <c r="AB218" s="28">
        <f t="shared" si="119"/>
        <v>267.60244196589809</v>
      </c>
      <c r="AC218" s="28">
        <f t="shared" si="119"/>
        <v>255.87482236947935</v>
      </c>
      <c r="AD218" s="28">
        <f t="shared" si="119"/>
        <v>242.78383769101413</v>
      </c>
      <c r="AE218" s="28">
        <f t="shared" si="119"/>
        <v>228.47743719080222</v>
      </c>
      <c r="AF218" s="28">
        <f t="shared" si="119"/>
        <v>213.12140641124714</v>
      </c>
      <c r="AG218" s="28">
        <f t="shared" si="123"/>
        <v>196.89760758017385</v>
      </c>
      <c r="AH218" s="28">
        <f t="shared" si="123"/>
        <v>180.00199583959829</v>
      </c>
      <c r="AI218" s="28">
        <f t="shared" si="123"/>
        <v>162.64243434992247</v>
      </c>
      <c r="AJ218" s="28">
        <f t="shared" si="123"/>
        <v>145.03633395419615</v>
      </c>
      <c r="AK218" s="28">
        <f t="shared" si="123"/>
        <v>127.40814541076078</v>
      </c>
      <c r="AL218" s="28">
        <f t="shared" si="123"/>
        <v>109.98673418629568</v>
      </c>
      <c r="AM218" s="28">
        <f t="shared" si="123"/>
        <v>93.002669420190472</v>
      </c>
      <c r="AN218" s="28">
        <f t="shared" si="123"/>
        <v>76.685459904891957</v>
      </c>
      <c r="AO218" s="28">
        <f t="shared" si="123"/>
        <v>61.26077075974289</v>
      </c>
      <c r="AP218" s="28">
        <f t="shared" si="123"/>
        <v>46.947654897047698</v>
      </c>
      <c r="AQ218" s="28">
        <f t="shared" si="123"/>
        <v>33.955833382875618</v>
      </c>
      <c r="AR218" s="28">
        <f t="shared" si="123"/>
        <v>22.483058380745423</v>
      </c>
      <c r="AS218" s="28">
        <f t="shared" si="123"/>
        <v>12.712591538189937</v>
      </c>
      <c r="AT218" s="28">
        <f t="shared" si="123"/>
        <v>4.8108294436745265</v>
      </c>
      <c r="AU218" s="28">
        <f t="shared" si="123"/>
        <v>1.0748938412403364</v>
      </c>
      <c r="AV218" s="28">
        <f t="shared" si="123"/>
        <v>4.8182991632227079</v>
      </c>
      <c r="AW218" s="28">
        <f t="shared" si="122"/>
        <v>6.3159239017943856</v>
      </c>
      <c r="AX218" s="28">
        <f t="shared" si="122"/>
        <v>5.4886298278784649</v>
      </c>
      <c r="AY218" s="28">
        <f t="shared" si="122"/>
        <v>2.2828371357526835</v>
      </c>
      <c r="AZ218" s="28">
        <f t="shared" si="122"/>
        <v>3.3285322103279378</v>
      </c>
      <c r="BA218" s="28">
        <f t="shared" si="122"/>
        <v>11.345415257109313</v>
      </c>
      <c r="BB218" s="28">
        <f t="shared" si="122"/>
        <v>21.740282822874128</v>
      </c>
      <c r="BC218" s="28">
        <f t="shared" si="122"/>
        <v>34.458134368302154</v>
      </c>
      <c r="BD218" s="28">
        <f t="shared" si="122"/>
        <v>49.416815300937706</v>
      </c>
      <c r="BE218" s="28">
        <f t="shared" si="122"/>
        <v>66.507655188410951</v>
      </c>
      <c r="BF218" s="28">
        <f t="shared" si="122"/>
        <v>85.596421512973492</v>
      </c>
      <c r="BG218" s="28">
        <f t="shared" si="122"/>
        <v>106.52457980900296</v>
      </c>
      <c r="BH218" s="28">
        <f t="shared" si="122"/>
        <v>129.11084733150554</v>
      </c>
      <c r="BI218" s="28">
        <f t="shared" si="122"/>
        <v>153.15302385174289</v>
      </c>
      <c r="BJ218" s="28">
        <f t="shared" si="122"/>
        <v>178.43007980871647</v>
      </c>
      <c r="BK218" s="28">
        <f t="shared" si="122"/>
        <v>204.70447890302037</v>
      </c>
      <c r="BL218" s="28">
        <f t="shared" si="126"/>
        <v>231.72470934045128</v>
      </c>
      <c r="BM218" s="28">
        <f t="shared" si="126"/>
        <v>259.22799535165677</v>
      </c>
      <c r="BN218" s="28">
        <f t="shared" si="126"/>
        <v>286.94315836232448</v>
      </c>
      <c r="BO218" s="28">
        <f t="shared" si="126"/>
        <v>314.59359529341015</v>
      </c>
      <c r="BP218" s="28">
        <f t="shared" si="126"/>
        <v>341.90033995591847</v>
      </c>
      <c r="BQ218" s="28">
        <f t="shared" si="126"/>
        <v>368.5851723884565</v>
      </c>
      <c r="BR218" s="28">
        <f t="shared" si="126"/>
        <v>394.37374028220188</v>
      </c>
      <c r="BS218" s="28">
        <f t="shared" si="126"/>
        <v>418.99865635613008</v>
      </c>
      <c r="BT218" s="28">
        <f t="shared" si="126"/>
        <v>442.20253568941001</v>
      </c>
      <c r="BU218" s="28">
        <f t="shared" si="126"/>
        <v>463.74093758685228</v>
      </c>
      <c r="BV218" s="28">
        <f t="shared" si="126"/>
        <v>483.38517754112843</v>
      </c>
      <c r="BW218" s="28">
        <f t="shared" si="126"/>
        <v>500.92497625120518</v>
      </c>
      <c r="BX218" s="28">
        <f t="shared" si="126"/>
        <v>516.1709144441993</v>
      </c>
      <c r="BY218" s="28">
        <f t="shared" si="126"/>
        <v>528.95666440714729</v>
      </c>
      <c r="BZ218" s="28">
        <f t="shared" si="126"/>
        <v>539.14097164109432</v>
      </c>
      <c r="CA218" s="28">
        <f t="shared" si="126"/>
        <v>546.60936287337825</v>
      </c>
      <c r="CB218" s="28">
        <f t="shared" si="124"/>
        <v>551.27555977218537</v>
      </c>
      <c r="CC218" s="28">
        <f t="shared" si="124"/>
        <v>553.08258106418668</v>
      </c>
      <c r="CD218" s="28">
        <f t="shared" si="124"/>
        <v>552.0035193220923</v>
      </c>
      <c r="CE218" s="28">
        <f t="shared" si="124"/>
        <v>548.04198242264545</v>
      </c>
      <c r="CF218" s="28">
        <f t="shared" si="124"/>
        <v>541.23219353316961</v>
      </c>
      <c r="CG218" s="28">
        <f t="shared" si="124"/>
        <v>531.63874742111011</v>
      </c>
      <c r="CH218" s="28">
        <f t="shared" si="124"/>
        <v>519.35602484990045</v>
      </c>
      <c r="CI218" s="28">
        <f t="shared" si="124"/>
        <v>504.50727077936608</v>
      </c>
      <c r="CJ218" s="28">
        <f t="shared" si="124"/>
        <v>487.24334598331995</v>
      </c>
      <c r="CK218" s="28">
        <f t="shared" si="124"/>
        <v>467.74116548522414</v>
      </c>
      <c r="CL218" s="28">
        <f t="shared" si="124"/>
        <v>446.2018408502895</v>
      </c>
      <c r="CM218" s="28">
        <f t="shared" si="124"/>
        <v>422.84854681636131</v>
      </c>
      <c r="CN218" s="28">
        <f t="shared" si="124"/>
        <v>397.92413595584867</v>
      </c>
      <c r="CO218" s="28">
        <f t="shared" si="124"/>
        <v>371.68852799906074</v>
      </c>
      <c r="CP218" s="28">
        <f t="shared" si="124"/>
        <v>344.41590308092458</v>
      </c>
      <c r="CQ218" s="28">
        <f t="shared" si="115"/>
        <v>316.39173046722465</v>
      </c>
      <c r="CR218" s="28">
        <f t="shared" si="115"/>
        <v>287.90966624611889</v>
      </c>
      <c r="CS218" s="28">
        <f t="shared" si="115"/>
        <v>259.26835501295352</v>
      </c>
      <c r="CT218" s="28">
        <f t="shared" si="115"/>
        <v>230.76817171311771</v>
      </c>
      <c r="CU218" s="28">
        <f t="shared" si="115"/>
        <v>202.70794052529655</v>
      </c>
      <c r="CV218" s="28">
        <f t="shared" si="115"/>
        <v>175.38166795749842</v>
      </c>
      <c r="CW218" s="28">
        <f t="shared" si="115"/>
        <v>149.07532718706756</v>
      </c>
      <c r="CX218" s="28">
        <f t="shared" si="115"/>
        <v>124.06373010506954</v>
      </c>
      <c r="CY218" s="28">
        <f t="shared" si="115"/>
        <v>100.60752253155724</v>
      </c>
      <c r="CZ218" s="28">
        <f t="shared" si="115"/>
        <v>78.950336662770027</v>
      </c>
      <c r="DA218" s="28">
        <f t="shared" si="115"/>
        <v>59.316133010714225</v>
      </c>
      <c r="DB218" s="28">
        <f t="shared" si="115"/>
        <v>41.906761920804897</v>
      </c>
      <c r="DC218" s="28">
        <f t="shared" si="115"/>
        <v>26.899772229715541</v>
      </c>
      <c r="DD218" s="28">
        <f t="shared" si="115"/>
        <v>14.446491782823873</v>
      </c>
      <c r="DE218" s="28">
        <f t="shared" si="115"/>
        <v>4.6704014018525415</v>
      </c>
      <c r="DF218" s="28">
        <f t="shared" ref="DF218:DU281" si="130">(-2*(DF$89-5)^2+(-2)*($A218-5)^2+20*DF$89+20*$A218+5)*(ABS(SIN(DF$89)+COS($A218)))</f>
        <v>2.3341794848629434</v>
      </c>
      <c r="DG218" s="28">
        <f t="shared" si="130"/>
        <v>6.5030809250926263</v>
      </c>
      <c r="DH218" s="28">
        <f t="shared" si="130"/>
        <v>7.802933369960992</v>
      </c>
      <c r="DI218" s="28">
        <f t="shared" si="130"/>
        <v>6.231474457130286</v>
      </c>
      <c r="DJ218" s="28">
        <f t="shared" si="130"/>
        <v>1.8175086197299686</v>
      </c>
      <c r="DK218" s="28">
        <f t="shared" si="130"/>
        <v>5.3794795185213475</v>
      </c>
      <c r="DL218" s="28">
        <f t="shared" si="130"/>
        <v>15.270053025349606</v>
      </c>
      <c r="DM218" s="28">
        <f t="shared" si="130"/>
        <v>27.735882967185333</v>
      </c>
      <c r="DN218" s="28">
        <f t="shared" si="130"/>
        <v>42.631128481104071</v>
      </c>
      <c r="DO218" s="28">
        <f t="shared" si="130"/>
        <v>59.784120293448112</v>
      </c>
      <c r="DP218" s="28">
        <f t="shared" si="130"/>
        <v>78.999327903501324</v>
      </c>
      <c r="DQ218" s="28">
        <f t="shared" si="130"/>
        <v>100.05958742117942</v>
      </c>
      <c r="DR218" s="28">
        <f t="shared" si="130"/>
        <v>122.72856409012016</v>
      </c>
      <c r="DS218" s="28">
        <f t="shared" si="130"/>
        <v>146.75342087617491</v>
      </c>
      <c r="DT218" s="28">
        <f t="shared" si="130"/>
        <v>171.86766218692404</v>
      </c>
      <c r="DU218" s="28">
        <f t="shared" si="130"/>
        <v>197.79411983719973</v>
      </c>
      <c r="DV218" s="28">
        <f t="shared" si="129"/>
        <v>224.24804681120716</v>
      </c>
      <c r="DW218" s="28">
        <f t="shared" si="129"/>
        <v>250.94028321160468</v>
      </c>
      <c r="DX218" s="28">
        <f t="shared" si="129"/>
        <v>277.5804580429421</v>
      </c>
      <c r="DY218" s="28">
        <f t="shared" si="129"/>
        <v>303.88019015942837</v>
      </c>
      <c r="DZ218" s="28">
        <f t="shared" si="129"/>
        <v>329.55625181823132</v>
      </c>
      <c r="EA218" s="28">
        <f t="shared" si="129"/>
        <v>354.33365881757248</v>
      </c>
      <c r="EB218" s="28">
        <f t="shared" si="129"/>
        <v>377.9486521568324</v>
      </c>
      <c r="EC218" s="28">
        <f t="shared" si="129"/>
        <v>400.15153752185535</v>
      </c>
      <c r="ED218" s="28">
        <f t="shared" si="129"/>
        <v>420.70935065598832</v>
      </c>
      <c r="EE218" s="28">
        <f t="shared" si="129"/>
        <v>439.40831880477083</v>
      </c>
      <c r="EF218" s="28">
        <f t="shared" si="128"/>
        <v>456.05609089399906</v>
      </c>
      <c r="EG218" s="28">
        <f t="shared" si="128"/>
        <v>470.48371188739509</v>
      </c>
      <c r="EH218" s="28">
        <f t="shared" si="128"/>
        <v>482.54731983790543</v>
      </c>
      <c r="EI218" s="28">
        <f t="shared" si="128"/>
        <v>492.12954745906472</v>
      </c>
      <c r="EJ218" s="28">
        <f t="shared" si="128"/>
        <v>499.14061356026258</v>
      </c>
      <c r="EK218" s="28">
        <f t="shared" si="128"/>
        <v>503.51909337022522</v>
      </c>
      <c r="EL218" s="28">
        <f t="shared" si="128"/>
        <v>505.23236057266809</v>
      </c>
      <c r="EM218" s="28">
        <f t="shared" si="128"/>
        <v>504.27669775167675</v>
      </c>
      <c r="EN218" s="28">
        <f t="shared" si="128"/>
        <v>500.6770758458411</v>
      </c>
      <c r="EO218" s="28">
        <f t="shared" si="128"/>
        <v>494.48660709314669</v>
      </c>
      <c r="EP218" s="28">
        <f t="shared" si="128"/>
        <v>485.78567976702618</v>
      </c>
      <c r="EQ218" s="28">
        <f t="shared" si="128"/>
        <v>474.68078671248747</v>
      </c>
      <c r="ER218" s="28">
        <f t="shared" si="128"/>
        <v>461.30306324597109</v>
      </c>
      <c r="ES218" s="28">
        <f t="shared" si="127"/>
        <v>445.80655334144819</v>
      </c>
      <c r="ET218" s="28">
        <f t="shared" si="127"/>
        <v>428.36622614861602</v>
      </c>
      <c r="EU218" s="28">
        <f t="shared" si="127"/>
        <v>409.17576774003089</v>
      </c>
      <c r="EV218" s="28">
        <f t="shared" si="127"/>
        <v>388.44517552911145</v>
      </c>
      <c r="EW218" s="28">
        <f t="shared" si="127"/>
        <v>366.39818501031675</v>
      </c>
      <c r="EX218" s="28">
        <f t="shared" si="127"/>
        <v>343.26956032063259</v>
      </c>
      <c r="EY218" s="28">
        <f t="shared" si="127"/>
        <v>319.3022815863709</v>
      </c>
      <c r="EZ218" s="28">
        <f t="shared" si="127"/>
        <v>294.74466308436473</v>
      </c>
      <c r="FA218" s="28">
        <f t="shared" si="127"/>
        <v>269.84743689989375</v>
      </c>
      <c r="FB218" s="28">
        <f t="shared" si="127"/>
        <v>244.86083699809285</v>
      </c>
      <c r="FC218" s="28">
        <f t="shared" si="127"/>
        <v>220.03171843909985</v>
      </c>
      <c r="FD218" s="28">
        <f t="shared" si="127"/>
        <v>195.60074586290409</v>
      </c>
      <c r="FE218" s="28">
        <f t="shared" si="127"/>
        <v>171.79968435581713</v>
      </c>
      <c r="FF218" s="28">
        <f t="shared" si="127"/>
        <v>148.84882439971466</v>
      </c>
      <c r="FG218" s="28">
        <f t="shared" si="127"/>
        <v>126.95457081553526</v>
      </c>
      <c r="FH218" s="28">
        <f t="shared" si="120"/>
        <v>106.30722346627303</v>
      </c>
      <c r="FI218" s="28">
        <f t="shared" si="120"/>
        <v>87.078975008573096</v>
      </c>
      <c r="FJ218" s="28">
        <f t="shared" si="120"/>
        <v>69.422148206683815</v>
      </c>
      <c r="FK218" s="28">
        <f t="shared" si="120"/>
        <v>53.467692282104927</v>
      </c>
      <c r="FL218" s="28">
        <f t="shared" si="120"/>
        <v>39.323954504386272</v>
      </c>
      <c r="FM218" s="28">
        <f t="shared" si="120"/>
        <v>27.075739773205989</v>
      </c>
      <c r="FN218" s="28">
        <f t="shared" si="120"/>
        <v>16.783667341699815</v>
      </c>
      <c r="FO218" s="28">
        <f t="shared" si="120"/>
        <v>8.4838301301313024</v>
      </c>
      <c r="FP218" s="28">
        <f t="shared" si="120"/>
        <v>2.187758322836526</v>
      </c>
      <c r="FQ218" s="28">
        <f t="shared" si="120"/>
        <v>2.1173148239232145</v>
      </c>
      <c r="FR218" s="28">
        <f t="shared" si="118"/>
        <v>4.4678907638899972</v>
      </c>
      <c r="FS218" s="28">
        <f t="shared" si="118"/>
        <v>4.9233564787327104</v>
      </c>
      <c r="FT218" s="28">
        <f t="shared" si="118"/>
        <v>3.5648612962209674</v>
      </c>
      <c r="FU218" s="28">
        <f t="shared" si="117"/>
        <v>0.49393602025910238</v>
      </c>
      <c r="FV218" s="28">
        <f t="shared" si="117"/>
        <v>4.1691261800443176</v>
      </c>
      <c r="FW218" s="28">
        <f t="shared" si="117"/>
        <v>10.28710478983327</v>
      </c>
      <c r="FX218" s="28">
        <f t="shared" si="117"/>
        <v>17.707877944555207</v>
      </c>
      <c r="FY218" s="28">
        <f t="shared" si="117"/>
        <v>26.266612188913268</v>
      </c>
      <c r="FZ218" s="28">
        <f t="shared" si="117"/>
        <v>35.788086849103493</v>
      </c>
      <c r="GA218" s="28">
        <f t="shared" si="117"/>
        <v>46.089122302439968</v>
      </c>
      <c r="GB218" s="28">
        <f t="shared" si="117"/>
        <v>56.981080251201874</v>
      </c>
      <c r="GC218" s="28">
        <f t="shared" si="116"/>
        <v>68.27240333375444</v>
      </c>
      <c r="GD218" s="28">
        <f t="shared" si="116"/>
        <v>79.771161045304851</v>
      </c>
      <c r="GE218" s="28">
        <f t="shared" si="116"/>
        <v>91.287568997533299</v>
      </c>
      <c r="GF218" s="28">
        <f t="shared" si="116"/>
        <v>102.63644902005912</v>
      </c>
      <c r="GG218" s="28">
        <f t="shared" si="116"/>
        <v>113.6395984914937</v>
      </c>
      <c r="GH218" s="28">
        <f t="shared" si="116"/>
        <v>124.12803857267545</v>
      </c>
      <c r="GI218" s="28">
        <f t="shared" si="105"/>
        <v>133.94411268370595</v>
      </c>
      <c r="GJ218" s="28">
        <f t="shared" si="104"/>
        <v>142.94340859888447</v>
      </c>
      <c r="GK218" s="28">
        <f t="shared" si="104"/>
        <v>150.99647990426479</v>
      </c>
      <c r="GL218" s="28">
        <f t="shared" si="104"/>
        <v>157.99034524186035</v>
      </c>
      <c r="GM218" s="28">
        <f t="shared" si="125"/>
        <v>163.8297467190219</v>
      </c>
      <c r="GN218" s="28">
        <f t="shared" si="125"/>
        <v>168.43815205428785</v>
      </c>
      <c r="GO218" s="28">
        <f t="shared" si="125"/>
        <v>171.75848842208183</v>
      </c>
      <c r="GP218" s="28">
        <f t="shared" si="125"/>
        <v>173.75359950538478</v>
      </c>
      <c r="GQ218" s="28">
        <f t="shared" si="125"/>
        <v>174.40642092335489</v>
      </c>
      <c r="GR218" s="28">
        <f t="shared" si="125"/>
        <v>173.71987292360936</v>
      </c>
      <c r="GS218" s="28">
        <f t="shared" si="125"/>
        <v>171.71647296943843</v>
      </c>
      <c r="GT218" s="28">
        <f t="shared" si="125"/>
        <v>168.43767456308652</v>
      </c>
    </row>
    <row r="219" spans="1:202" x14ac:dyDescent="0.3">
      <c r="A219" s="10">
        <v>12.9</v>
      </c>
      <c r="B219" s="28">
        <f t="shared" si="121"/>
        <v>83.317758164936521</v>
      </c>
      <c r="C219" s="28">
        <f t="shared" si="121"/>
        <v>96.278948794984416</v>
      </c>
      <c r="D219" s="28">
        <f t="shared" si="121"/>
        <v>109.89317235656797</v>
      </c>
      <c r="E219" s="28">
        <f t="shared" si="121"/>
        <v>124.03802448212002</v>
      </c>
      <c r="F219" s="28">
        <f t="shared" si="121"/>
        <v>138.57815259545958</v>
      </c>
      <c r="G219" s="28">
        <f t="shared" si="121"/>
        <v>153.36707090595439</v>
      </c>
      <c r="H219" s="28">
        <f t="shared" si="121"/>
        <v>168.2491499379087</v>
      </c>
      <c r="I219" s="28">
        <f t="shared" si="121"/>
        <v>183.06175396579792</v>
      </c>
      <c r="J219" s="28">
        <f t="shared" si="121"/>
        <v>197.63749774516066</v>
      </c>
      <c r="K219" s="28">
        <f t="shared" si="121"/>
        <v>211.80659232081692</v>
      </c>
      <c r="L219" s="28">
        <f t="shared" si="121"/>
        <v>225.3992484780716</v>
      </c>
      <c r="M219" s="28">
        <f t="shared" si="121"/>
        <v>238.24810559319536</v>
      </c>
      <c r="N219" s="28">
        <f t="shared" si="121"/>
        <v>250.19065324614064</v>
      </c>
      <c r="O219" s="28">
        <f t="shared" si="121"/>
        <v>261.07161298534089</v>
      </c>
      <c r="P219" s="28">
        <f t="shared" si="121"/>
        <v>270.74524808048346</v>
      </c>
      <c r="Q219" s="28">
        <f t="shared" si="121"/>
        <v>279.07756995807932</v>
      </c>
      <c r="R219" s="28">
        <f t="shared" si="119"/>
        <v>285.94841127507289</v>
      </c>
      <c r="S219" s="28">
        <f t="shared" si="119"/>
        <v>291.25333723129432</v>
      </c>
      <c r="T219" s="28">
        <f t="shared" si="119"/>
        <v>294.90536873114917</v>
      </c>
      <c r="U219" s="28">
        <f t="shared" si="119"/>
        <v>296.83649335298827</v>
      </c>
      <c r="V219" s="28">
        <f t="shared" si="119"/>
        <v>296.99894274138421</v>
      </c>
      <c r="W219" s="28">
        <f t="shared" si="119"/>
        <v>295.36621796955478</v>
      </c>
      <c r="X219" s="28">
        <f t="shared" si="119"/>
        <v>291.93384758957853</v>
      </c>
      <c r="Y219" s="28">
        <f t="shared" si="119"/>
        <v>286.71986645708409</v>
      </c>
      <c r="Z219" s="28">
        <f t="shared" si="119"/>
        <v>279.76500694264325</v>
      </c>
      <c r="AA219" s="28">
        <f t="shared" si="119"/>
        <v>271.13259778010746</v>
      </c>
      <c r="AB219" s="28">
        <f t="shared" si="119"/>
        <v>260.90816950726344</v>
      </c>
      <c r="AC219" s="28">
        <f t="shared" si="119"/>
        <v>249.19876918029416</v>
      </c>
      <c r="AD219" s="28">
        <f t="shared" si="119"/>
        <v>236.13199074425879</v>
      </c>
      <c r="AE219" s="28">
        <f t="shared" si="119"/>
        <v>221.8547310711632</v>
      </c>
      <c r="AF219" s="28">
        <f t="shared" si="119"/>
        <v>206.53168519006783</v>
      </c>
      <c r="AG219" s="28">
        <f t="shared" si="123"/>
        <v>190.34359758645442</v>
      </c>
      <c r="AH219" s="28">
        <f t="shared" si="123"/>
        <v>173.48528959910729</v>
      </c>
      <c r="AI219" s="28">
        <f t="shared" si="123"/>
        <v>156.16348585289589</v>
      </c>
      <c r="AJ219" s="28">
        <f t="shared" si="123"/>
        <v>138.5944652989069</v>
      </c>
      <c r="AK219" s="28">
        <f t="shared" si="123"/>
        <v>121.00156475657865</v>
      </c>
      <c r="AL219" s="28">
        <f t="shared" si="123"/>
        <v>103.61256483685659</v>
      </c>
      <c r="AM219" s="28">
        <f t="shared" si="123"/>
        <v>86.656989746085472</v>
      </c>
      <c r="AN219" s="28">
        <f t="shared" si="123"/>
        <v>70.363353706982053</v>
      </c>
      <c r="AO219" s="28">
        <f t="shared" si="123"/>
        <v>54.956387569885578</v>
      </c>
      <c r="AP219" s="28">
        <f t="shared" si="123"/>
        <v>40.654279613730758</v>
      </c>
      <c r="AQ219" s="28">
        <f t="shared" si="123"/>
        <v>27.665964545981637</v>
      </c>
      <c r="AR219" s="28">
        <f t="shared" si="123"/>
        <v>16.188494303351582</v>
      </c>
      <c r="AS219" s="28">
        <f t="shared" si="123"/>
        <v>6.4045234348025604</v>
      </c>
      <c r="AT219" s="28">
        <f t="shared" si="123"/>
        <v>1.5200593756080998</v>
      </c>
      <c r="AU219" s="28">
        <f t="shared" si="123"/>
        <v>7.4383237017522168</v>
      </c>
      <c r="AV219" s="28">
        <f t="shared" si="123"/>
        <v>11.224285723762563</v>
      </c>
      <c r="AW219" s="28">
        <f t="shared" si="122"/>
        <v>12.774666901783725</v>
      </c>
      <c r="AX219" s="28">
        <f t="shared" si="122"/>
        <v>12.010399995246928</v>
      </c>
      <c r="AY219" s="28">
        <f t="shared" si="122"/>
        <v>8.877862385529669</v>
      </c>
      <c r="AZ219" s="28">
        <f t="shared" si="122"/>
        <v>3.3498198503507104</v>
      </c>
      <c r="BA219" s="28">
        <f t="shared" si="122"/>
        <v>4.5739326566439047</v>
      </c>
      <c r="BB219" s="28">
        <f t="shared" si="122"/>
        <v>14.866243088653185</v>
      </c>
      <c r="BC219" s="28">
        <f t="shared" si="122"/>
        <v>27.472593408374088</v>
      </c>
      <c r="BD219" s="28">
        <f t="shared" si="122"/>
        <v>42.311412071468332</v>
      </c>
      <c r="BE219" s="28">
        <f t="shared" si="122"/>
        <v>59.27470641415961</v>
      </c>
      <c r="BF219" s="28">
        <f t="shared" si="122"/>
        <v>78.229009635729483</v>
      </c>
      <c r="BG219" s="28">
        <f t="shared" si="122"/>
        <v>99.016633285230427</v>
      </c>
      <c r="BH219" s="28">
        <f t="shared" si="122"/>
        <v>121.45721247688951</v>
      </c>
      <c r="BI219" s="28">
        <f t="shared" si="122"/>
        <v>145.34952751478923</v>
      </c>
      <c r="BJ219" s="28">
        <f t="shared" si="122"/>
        <v>170.47358224719227</v>
      </c>
      <c r="BK219" s="28">
        <f t="shared" si="122"/>
        <v>196.59291633491023</v>
      </c>
      <c r="BL219" s="28">
        <f t="shared" si="126"/>
        <v>223.45712574427506</v>
      </c>
      <c r="BM219" s="28">
        <f t="shared" si="126"/>
        <v>250.80456319841002</v>
      </c>
      <c r="BN219" s="28">
        <f t="shared" si="126"/>
        <v>278.36518807189555</v>
      </c>
      <c r="BO219" s="28">
        <f t="shared" si="126"/>
        <v>305.86353332098724</v>
      </c>
      <c r="BP219" s="28">
        <f t="shared" si="126"/>
        <v>333.02175552750862</v>
      </c>
      <c r="BQ219" s="28">
        <f t="shared" si="126"/>
        <v>359.56273301804862</v>
      </c>
      <c r="BR219" s="28">
        <f t="shared" si="126"/>
        <v>385.21317631520009</v>
      </c>
      <c r="BS219" s="28">
        <f t="shared" si="126"/>
        <v>409.70671489332636</v>
      </c>
      <c r="BT219" s="28">
        <f t="shared" si="126"/>
        <v>432.78692435187361</v>
      </c>
      <c r="BU219" s="28">
        <f t="shared" si="126"/>
        <v>454.2102586836175</v>
      </c>
      <c r="BV219" s="28">
        <f t="shared" si="126"/>
        <v>473.74885329745621</v>
      </c>
      <c r="BW219" s="28">
        <f t="shared" si="126"/>
        <v>491.19316584451315</v>
      </c>
      <c r="BX219" s="28">
        <f t="shared" si="126"/>
        <v>506.35442367660869</v>
      </c>
      <c r="BY219" s="28">
        <f t="shared" si="126"/>
        <v>519.06684891717043</v>
      </c>
      <c r="BZ219" s="28">
        <f t="shared" si="126"/>
        <v>529.18963462153806</v>
      </c>
      <c r="CA219" s="28">
        <f t="shared" si="126"/>
        <v>536.60864831743265</v>
      </c>
      <c r="CB219" s="28">
        <f t="shared" si="124"/>
        <v>541.23784231434865</v>
      </c>
      <c r="CC219" s="28">
        <f t="shared" si="124"/>
        <v>543.02035351669747</v>
      </c>
      <c r="CD219" s="28">
        <f t="shared" si="124"/>
        <v>541.92927903056886</v>
      </c>
      <c r="CE219" s="28">
        <f t="shared" si="124"/>
        <v>537.9681175764299</v>
      </c>
      <c r="CF219" s="28">
        <f t="shared" si="124"/>
        <v>531.17087056632477</v>
      </c>
      <c r="CG219" s="28">
        <f t="shared" si="124"/>
        <v>521.60180062912184</v>
      </c>
      <c r="CH219" s="28">
        <f t="shared" si="124"/>
        <v>509.35484932499884</v>
      </c>
      <c r="CI219" s="28">
        <f t="shared" si="124"/>
        <v>494.552719734221</v>
      </c>
      <c r="CJ219" s="28">
        <f t="shared" si="124"/>
        <v>477.34563348901747</v>
      </c>
      <c r="CK219" s="28">
        <f t="shared" si="124"/>
        <v>457.90977559533411</v>
      </c>
      <c r="CL219" s="28">
        <f t="shared" si="124"/>
        <v>436.44544401902783</v>
      </c>
      <c r="CM219" s="28">
        <f t="shared" si="124"/>
        <v>413.17492444596689</v>
      </c>
      <c r="CN219" s="28">
        <f t="shared" si="124"/>
        <v>388.34011382707479</v>
      </c>
      <c r="CO219" s="28">
        <f t="shared" si="124"/>
        <v>362.19991924992001</v>
      </c>
      <c r="CP219" s="28">
        <f t="shared" si="124"/>
        <v>335.02746130342501</v>
      </c>
      <c r="CQ219" s="28">
        <f t="shared" ref="CQ219:DF282" si="131">(-2*(CQ$89-5)^2+(-2)*($A219-5)^2+20*CQ$89+20*$A219+5)*(ABS(SIN(CQ$89)+COS($A219)))</f>
        <v>307.1071133907401</v>
      </c>
      <c r="CR219" s="28">
        <f t="shared" si="131"/>
        <v>278.73141037025573</v>
      </c>
      <c r="CS219" s="28">
        <f t="shared" si="131"/>
        <v>250.19786144337542</v>
      </c>
      <c r="CT219" s="28">
        <f t="shared" si="131"/>
        <v>221.80570334185057</v>
      </c>
      <c r="CU219" s="28">
        <f t="shared" si="131"/>
        <v>193.85263058368844</v>
      </c>
      <c r="CV219" s="28">
        <f t="shared" si="131"/>
        <v>166.63153985637527</v>
      </c>
      <c r="CW219" s="28">
        <f t="shared" si="131"/>
        <v>140.42732544584882</v>
      </c>
      <c r="CX219" s="28">
        <f t="shared" si="131"/>
        <v>115.51376206081007</v>
      </c>
      <c r="CY219" s="28">
        <f t="shared" si="131"/>
        <v>92.150510411172519</v>
      </c>
      <c r="CZ219" s="28">
        <f t="shared" si="131"/>
        <v>70.580279498156315</v>
      </c>
      <c r="DA219" s="28">
        <f t="shared" si="131"/>
        <v>51.026177778128115</v>
      </c>
      <c r="DB219" s="28">
        <f t="shared" si="131"/>
        <v>33.689283193701208</v>
      </c>
      <c r="DC219" s="28">
        <f t="shared" si="131"/>
        <v>18.74645954917867</v>
      </c>
      <c r="DD219" s="28">
        <f t="shared" si="131"/>
        <v>6.3484438726161638</v>
      </c>
      <c r="DE219" s="28">
        <f t="shared" si="131"/>
        <v>3.3817737132859826</v>
      </c>
      <c r="DF219" s="28">
        <f t="shared" si="131"/>
        <v>10.35025945801241</v>
      </c>
      <c r="DG219" s="28">
        <f t="shared" si="130"/>
        <v>14.493120212385849</v>
      </c>
      <c r="DH219" s="28">
        <f t="shared" si="130"/>
        <v>15.777151590091403</v>
      </c>
      <c r="DI219" s="28">
        <f t="shared" si="130"/>
        <v>14.20014310061017</v>
      </c>
      <c r="DJ219" s="28">
        <f t="shared" si="130"/>
        <v>9.7908372398626149</v>
      </c>
      <c r="DK219" s="28">
        <f t="shared" si="130"/>
        <v>2.6085435041866294</v>
      </c>
      <c r="DL219" s="28">
        <f t="shared" si="130"/>
        <v>7.2575877418812675</v>
      </c>
      <c r="DM219" s="28">
        <f t="shared" si="130"/>
        <v>19.689622709575868</v>
      </c>
      <c r="DN219" s="28">
        <f t="shared" si="130"/>
        <v>34.542220309687423</v>
      </c>
      <c r="DO219" s="28">
        <f t="shared" si="130"/>
        <v>51.644310677609631</v>
      </c>
      <c r="DP219" s="28">
        <f t="shared" si="130"/>
        <v>70.801056367917369</v>
      </c>
      <c r="DQ219" s="28">
        <f t="shared" si="130"/>
        <v>91.796073267277563</v>
      </c>
      <c r="DR219" s="28">
        <f t="shared" si="130"/>
        <v>114.39388532626789</v>
      </c>
      <c r="DS219" s="28">
        <f t="shared" si="130"/>
        <v>138.3425845679524</v>
      </c>
      <c r="DT219" s="28">
        <f t="shared" si="130"/>
        <v>163.3766655245644</v>
      </c>
      <c r="DU219" s="28">
        <f t="shared" si="130"/>
        <v>189.22000131003097</v>
      </c>
      <c r="DV219" s="28">
        <f t="shared" si="129"/>
        <v>215.58892697777773</v>
      </c>
      <c r="DW219" s="28">
        <f t="shared" si="129"/>
        <v>242.19539465813139</v>
      </c>
      <c r="DX219" s="28">
        <f t="shared" si="129"/>
        <v>268.7501642307447</v>
      </c>
      <c r="DY219" s="28">
        <f t="shared" si="129"/>
        <v>294.96599297303408</v>
      </c>
      <c r="DZ219" s="28">
        <f t="shared" si="129"/>
        <v>320.56078773873134</v>
      </c>
      <c r="EA219" s="28">
        <f t="shared" si="129"/>
        <v>345.2606837594642</v>
      </c>
      <c r="EB219" s="28">
        <f t="shared" si="129"/>
        <v>368.80301511985294</v>
      </c>
      <c r="EC219" s="28">
        <f t="shared" si="129"/>
        <v>390.93914332106971</v>
      </c>
      <c r="ED219" s="28">
        <f t="shared" si="129"/>
        <v>411.43711210251826</v>
      </c>
      <c r="EE219" s="28">
        <f t="shared" si="129"/>
        <v>430.08409881496169</v>
      </c>
      <c r="EF219" s="28">
        <f t="shared" si="128"/>
        <v>446.68863510544872</v>
      </c>
      <c r="EG219" s="28">
        <f t="shared" si="128"/>
        <v>461.08257245512345</v>
      </c>
      <c r="EH219" s="28">
        <f t="shared" si="128"/>
        <v>473.12277117206958</v>
      </c>
      <c r="EI219" s="28">
        <f t="shared" si="128"/>
        <v>482.69249474613855</v>
      </c>
      <c r="EJ219" s="28">
        <f t="shared" si="128"/>
        <v>489.70249498170813</v>
      </c>
      <c r="EK219" s="28">
        <f t="shared" si="128"/>
        <v>494.0917769956547</v>
      </c>
      <c r="EL219" s="28">
        <f t="shared" si="128"/>
        <v>495.82803695770502</v>
      </c>
      <c r="EM219" s="28">
        <f t="shared" si="128"/>
        <v>494.90776931364405</v>
      </c>
      <c r="EN219" s="28">
        <f t="shared" si="128"/>
        <v>491.3560441225967</v>
      </c>
      <c r="EO219" s="28">
        <f t="shared" si="128"/>
        <v>485.22595901153983</v>
      </c>
      <c r="EP219" s="28">
        <f t="shared" si="128"/>
        <v>476.5977740573415</v>
      </c>
      <c r="EQ219" s="28">
        <f t="shared" si="128"/>
        <v>465.57774160378773</v>
      </c>
      <c r="ER219" s="28">
        <f t="shared" si="128"/>
        <v>452.29664656444771</v>
      </c>
      <c r="ES219" s="28">
        <f t="shared" si="127"/>
        <v>436.90807610988196</v>
      </c>
      <c r="ET219" s="28">
        <f t="shared" si="127"/>
        <v>419.58644075006623</v>
      </c>
      <c r="EU219" s="28">
        <f t="shared" si="127"/>
        <v>400.52477166326827</v>
      </c>
      <c r="EV219" s="28">
        <f t="shared" si="127"/>
        <v>379.93232165753773</v>
      </c>
      <c r="EW219" s="28">
        <f t="shared" si="127"/>
        <v>358.03199935073565</v>
      </c>
      <c r="EX219" s="28">
        <f t="shared" si="127"/>
        <v>335.05766799389789</v>
      </c>
      <c r="EY219" s="28">
        <f t="shared" si="127"/>
        <v>311.25134181938955</v>
      </c>
      <c r="EZ219" s="28">
        <f t="shared" si="127"/>
        <v>286.86031385299265</v>
      </c>
      <c r="FA219" s="28">
        <f t="shared" si="127"/>
        <v>262.13424977583458</v>
      </c>
      <c r="FB219" s="28">
        <f t="shared" si="127"/>
        <v>237.3222826509548</v>
      </c>
      <c r="FC219" s="28">
        <f t="shared" si="127"/>
        <v>212.67014313830214</v>
      </c>
      <c r="FD219" s="28">
        <f t="shared" si="127"/>
        <v>188.41735921421832</v>
      </c>
      <c r="FE219" s="28">
        <f t="shared" si="127"/>
        <v>164.79455839507631</v>
      </c>
      <c r="FF219" s="28">
        <f t="shared" si="127"/>
        <v>142.02090405274487</v>
      </c>
      <c r="FG219" s="28">
        <f t="shared" si="127"/>
        <v>120.30169561979797</v>
      </c>
      <c r="FH219" s="28">
        <f t="shared" si="120"/>
        <v>99.826160337182657</v>
      </c>
      <c r="FI219" s="28">
        <f t="shared" si="120"/>
        <v>80.765461723099349</v>
      </c>
      <c r="FJ219" s="28">
        <f t="shared" si="120"/>
        <v>63.270947169765236</v>
      </c>
      <c r="FK219" s="28">
        <f t="shared" si="120"/>
        <v>47.472654038657431</v>
      </c>
      <c r="FL219" s="28">
        <f t="shared" si="120"/>
        <v>33.478090362315527</v>
      </c>
      <c r="FM219" s="28">
        <f t="shared" si="120"/>
        <v>21.371302811798596</v>
      </c>
      <c r="FN219" s="28">
        <f t="shared" si="120"/>
        <v>11.212240995984281</v>
      </c>
      <c r="FO219" s="28">
        <f t="shared" si="120"/>
        <v>3.0364234661029839</v>
      </c>
      <c r="FP219" s="28">
        <f t="shared" si="120"/>
        <v>3.145092948411818</v>
      </c>
      <c r="FQ219" s="28">
        <f t="shared" si="120"/>
        <v>7.3454426024652175</v>
      </c>
      <c r="FR219" s="28">
        <f t="shared" si="118"/>
        <v>9.6013851441801936</v>
      </c>
      <c r="FS219" s="28">
        <f t="shared" si="118"/>
        <v>9.972453753028125</v>
      </c>
      <c r="FT219" s="28">
        <f t="shared" si="118"/>
        <v>8.539830497242626</v>
      </c>
      <c r="FU219" s="28">
        <f t="shared" si="117"/>
        <v>5.4049651367216081</v>
      </c>
      <c r="FV219" s="28">
        <f t="shared" si="117"/>
        <v>0.68795682186174734</v>
      </c>
      <c r="FW219" s="28">
        <f t="shared" si="117"/>
        <v>5.4742789873274695</v>
      </c>
      <c r="FX219" s="28">
        <f t="shared" si="117"/>
        <v>12.930033469267503</v>
      </c>
      <c r="FY219" s="28">
        <f t="shared" si="117"/>
        <v>21.514990072774079</v>
      </c>
      <c r="FZ219" s="28">
        <f t="shared" si="117"/>
        <v>31.054543724559409</v>
      </c>
      <c r="GA219" s="28">
        <f t="shared" si="117"/>
        <v>41.366222947980432</v>
      </c>
      <c r="GB219" s="28">
        <f t="shared" si="117"/>
        <v>52.262183061324727</v>
      </c>
      <c r="GC219" s="28">
        <f t="shared" si="116"/>
        <v>63.551737859382605</v>
      </c>
      <c r="GD219" s="28">
        <f t="shared" si="116"/>
        <v>75.043896829895999</v>
      </c>
      <c r="GE219" s="28">
        <f t="shared" si="116"/>
        <v>86.549875021094849</v>
      </c>
      <c r="GF219" s="28">
        <f t="shared" si="116"/>
        <v>97.88554315712355</v>
      </c>
      <c r="GG219" s="28">
        <f t="shared" si="116"/>
        <v>108.87378648888659</v>
      </c>
      <c r="GH219" s="28">
        <f t="shared" si="116"/>
        <v>119.34674215762301</v>
      </c>
      <c r="GI219" s="28">
        <f t="shared" si="105"/>
        <v>129.14788652143545</v>
      </c>
      <c r="GJ219" s="28">
        <f t="shared" si="104"/>
        <v>138.13394593028249</v>
      </c>
      <c r="GK219" s="28">
        <f t="shared" si="104"/>
        <v>146.17660680726402</v>
      </c>
      <c r="GL219" s="28">
        <f t="shared" si="104"/>
        <v>153.16400357389296</v>
      </c>
      <c r="GM219" s="28">
        <f t="shared" si="125"/>
        <v>159.00196591097313</v>
      </c>
      <c r="GN219" s="28">
        <f t="shared" si="125"/>
        <v>163.61501003777497</v>
      </c>
      <c r="GO219" s="28">
        <f t="shared" si="125"/>
        <v>166.94706208046037</v>
      </c>
      <c r="GP219" s="28">
        <f t="shared" si="125"/>
        <v>168.96190514355953</v>
      </c>
      <c r="GQ219" s="28">
        <f t="shared" si="125"/>
        <v>169.64334535120088</v>
      </c>
      <c r="GR219" s="28">
        <f t="shared" si="125"/>
        <v>168.99509584159529</v>
      </c>
      <c r="GS219" s="28">
        <f t="shared" si="125"/>
        <v>167.04038143194896</v>
      </c>
      <c r="GT219" s="28">
        <f t="shared" si="125"/>
        <v>163.82127037409862</v>
      </c>
    </row>
    <row r="220" spans="1:202" x14ac:dyDescent="0.3">
      <c r="A220" s="10">
        <v>13</v>
      </c>
      <c r="B220" s="28">
        <f t="shared" si="121"/>
        <v>78.947869986167063</v>
      </c>
      <c r="C220" s="28">
        <f t="shared" si="121"/>
        <v>91.642352422867262</v>
      </c>
      <c r="D220" s="28">
        <f t="shared" si="121"/>
        <v>104.99254137431986</v>
      </c>
      <c r="E220" s="28">
        <f t="shared" si="121"/>
        <v>118.87719776518195</v>
      </c>
      <c r="F220" s="28">
        <f t="shared" si="121"/>
        <v>133.16211090755837</v>
      </c>
      <c r="G220" s="28">
        <f t="shared" si="121"/>
        <v>147.70190208579353</v>
      </c>
      <c r="H220" s="28">
        <f t="shared" si="121"/>
        <v>162.34200302433214</v>
      </c>
      <c r="I220" s="28">
        <f t="shared" si="121"/>
        <v>176.92078271979292</v>
      </c>
      <c r="J220" s="28">
        <f t="shared" si="121"/>
        <v>191.27179413300891</v>
      </c>
      <c r="K220" s="28">
        <f t="shared" si="121"/>
        <v>205.22611062300874</v>
      </c>
      <c r="L220" s="28">
        <f t="shared" si="121"/>
        <v>218.61472078226157</v>
      </c>
      <c r="M220" s="28">
        <f t="shared" si="121"/>
        <v>231.27094951556563</v>
      </c>
      <c r="N220" s="28">
        <f t="shared" si="121"/>
        <v>243.03287280318989</v>
      </c>
      <c r="O220" s="28">
        <f t="shared" si="121"/>
        <v>253.74569360655534</v>
      </c>
      <c r="P220" s="28">
        <f t="shared" si="121"/>
        <v>263.26404681088826</v>
      </c>
      <c r="Q220" s="28">
        <f t="shared" si="121"/>
        <v>271.45420194773072</v>
      </c>
      <c r="R220" s="28">
        <f t="shared" si="119"/>
        <v>278.1961336896494</v>
      </c>
      <c r="S220" s="28">
        <f t="shared" si="119"/>
        <v>283.38543174371563</v>
      </c>
      <c r="T220" s="28">
        <f t="shared" si="119"/>
        <v>286.93502376832623</v>
      </c>
      <c r="U220" s="28">
        <f t="shared" si="119"/>
        <v>288.77668727425697</v>
      </c>
      <c r="V220" s="28">
        <f t="shared" si="119"/>
        <v>288.86232911586455</v>
      </c>
      <c r="W220" s="28">
        <f t="shared" si="119"/>
        <v>287.16501409870716</v>
      </c>
      <c r="X220" s="28">
        <f t="shared" si="119"/>
        <v>283.6797273888011</v>
      </c>
      <c r="Y220" s="28">
        <f t="shared" si="119"/>
        <v>278.42385876664525</v>
      </c>
      <c r="Z220" s="28">
        <f t="shared" si="119"/>
        <v>271.437400283991</v>
      </c>
      <c r="AA220" s="28">
        <f t="shared" si="119"/>
        <v>262.78285250919964</v>
      </c>
      <c r="AB220" s="28">
        <f t="shared" si="119"/>
        <v>252.54483824265427</v>
      </c>
      <c r="AC220" s="28">
        <f t="shared" si="119"/>
        <v>240.82942630103196</v>
      </c>
      <c r="AD220" s="28">
        <f t="shared" si="119"/>
        <v>227.76317166203052</v>
      </c>
      <c r="AE220" s="28">
        <f t="shared" si="119"/>
        <v>213.49188188345678</v>
      </c>
      <c r="AF220" s="28">
        <f t="shared" si="119"/>
        <v>198.17912321740198</v>
      </c>
      <c r="AG220" s="28">
        <f t="shared" si="123"/>
        <v>182.00448318797507</v>
      </c>
      <c r="AH220" s="28">
        <f t="shared" si="123"/>
        <v>165.1616095481593</v>
      </c>
      <c r="AI220" s="28">
        <f t="shared" si="123"/>
        <v>147.85604843867628</v>
      </c>
      <c r="AJ220" s="28">
        <f t="shared" si="123"/>
        <v>130.30290720314218</v>
      </c>
      <c r="AK220" s="28">
        <f t="shared" si="123"/>
        <v>112.72436963651673</v>
      </c>
      <c r="AL220" s="28">
        <f t="shared" si="123"/>
        <v>95.347093428897892</v>
      </c>
      <c r="AM220" s="28">
        <f t="shared" si="123"/>
        <v>78.399521189268341</v>
      </c>
      <c r="AN220" s="28">
        <f t="shared" si="123"/>
        <v>62.109137673431128</v>
      </c>
      <c r="AO220" s="28">
        <f t="shared" si="123"/>
        <v>46.699706681353568</v>
      </c>
      <c r="AP220" s="28">
        <f t="shared" si="123"/>
        <v>32.388521520587616</v>
      </c>
      <c r="AQ220" s="28">
        <f t="shared" si="123"/>
        <v>19.383702948462147</v>
      </c>
      <c r="AR220" s="28">
        <f t="shared" si="123"/>
        <v>7.8815781055235101</v>
      </c>
      <c r="AS220" s="28">
        <f t="shared" si="123"/>
        <v>1.9358268595414183</v>
      </c>
      <c r="AT220" s="28">
        <f t="shared" si="123"/>
        <v>9.9031489882906474</v>
      </c>
      <c r="AU220" s="28">
        <f t="shared" si="123"/>
        <v>15.873875652675034</v>
      </c>
      <c r="AV220" s="28">
        <f t="shared" si="123"/>
        <v>19.722328728869776</v>
      </c>
      <c r="AW220" s="28">
        <f t="shared" si="122"/>
        <v>21.345420216611469</v>
      </c>
      <c r="AX220" s="28">
        <f t="shared" si="122"/>
        <v>20.664156354664314</v>
      </c>
      <c r="AY220" s="28">
        <f t="shared" si="122"/>
        <v>17.624870209298543</v>
      </c>
      <c r="AZ220" s="28">
        <f t="shared" si="122"/>
        <v>12.200165891467316</v>
      </c>
      <c r="BA220" s="28">
        <f t="shared" si="122"/>
        <v>4.3895609517136149</v>
      </c>
      <c r="BB220" s="28">
        <f t="shared" si="122"/>
        <v>5.7801829308819732</v>
      </c>
      <c r="BC220" s="28">
        <f t="shared" si="122"/>
        <v>18.255047150928938</v>
      </c>
      <c r="BD220" s="28">
        <f t="shared" si="122"/>
        <v>32.954063670035069</v>
      </c>
      <c r="BE220" s="28">
        <f t="shared" si="122"/>
        <v>49.769941374371754</v>
      </c>
      <c r="BF220" s="28">
        <f t="shared" si="122"/>
        <v>68.570006047514696</v>
      </c>
      <c r="BG220" s="28">
        <f t="shared" si="122"/>
        <v>89.197444937916714</v>
      </c>
      <c r="BH220" s="28">
        <f t="shared" si="122"/>
        <v>111.47284322461238</v>
      </c>
      <c r="BI220" s="28">
        <f t="shared" si="122"/>
        <v>135.19599614916552</v>
      </c>
      <c r="BJ220" s="28">
        <f t="shared" si="122"/>
        <v>160.14797722907394</v>
      </c>
      <c r="BK220" s="28">
        <f t="shared" si="122"/>
        <v>186.093439838357</v>
      </c>
      <c r="BL220" s="28">
        <f t="shared" si="126"/>
        <v>212.78312657267247</v>
      </c>
      <c r="BM220" s="28">
        <f t="shared" si="126"/>
        <v>239.95655824384681</v>
      </c>
      <c r="BN220" s="28">
        <f t="shared" si="126"/>
        <v>267.34487210338409</v>
      </c>
      <c r="BO220" s="28">
        <f t="shared" si="126"/>
        <v>294.67377700372805</v>
      </c>
      <c r="BP220" s="28">
        <f t="shared" si="126"/>
        <v>321.66659169298788</v>
      </c>
      <c r="BQ220" s="28">
        <f t="shared" si="126"/>
        <v>348.04733132215523</v>
      </c>
      <c r="BR220" s="28">
        <f t="shared" si="126"/>
        <v>373.54380653756812</v>
      </c>
      <c r="BS220" s="28">
        <f t="shared" si="126"/>
        <v>397.89069924460574</v>
      </c>
      <c r="BT220" s="28">
        <f t="shared" si="126"/>
        <v>420.83257926545707</v>
      </c>
      <c r="BU220" s="28">
        <f t="shared" si="126"/>
        <v>442.12682667342312</v>
      </c>
      <c r="BV220" s="28">
        <f t="shared" si="126"/>
        <v>461.54642556261945</v>
      </c>
      <c r="BW220" s="28">
        <f t="shared" si="126"/>
        <v>478.882596394296</v>
      </c>
      <c r="BX220" s="28">
        <f t="shared" si="126"/>
        <v>493.94723583356341</v>
      </c>
      <c r="BY220" s="28">
        <f t="shared" si="126"/>
        <v>506.57513513274472</v>
      </c>
      <c r="BZ220" s="28">
        <f t="shared" si="126"/>
        <v>516.62595060513388</v>
      </c>
      <c r="CA220" s="28">
        <f t="shared" si="126"/>
        <v>523.98590253674365</v>
      </c>
      <c r="CB220" s="28">
        <f t="shared" si="124"/>
        <v>528.56918197105381</v>
      </c>
      <c r="CC220" s="28">
        <f t="shared" si="124"/>
        <v>530.31904813680342</v>
      </c>
      <c r="CD220" s="28">
        <f t="shared" si="124"/>
        <v>529.2086028325283</v>
      </c>
      <c r="CE220" s="28">
        <f t="shared" si="124"/>
        <v>525.24123179237404</v>
      </c>
      <c r="CF220" s="28">
        <f t="shared" si="124"/>
        <v>518.45070689221893</v>
      </c>
      <c r="CG220" s="28">
        <f t="shared" si="124"/>
        <v>508.900946968369</v>
      </c>
      <c r="CH220" s="28">
        <f t="shared" si="124"/>
        <v>496.68543896710577</v>
      </c>
      <c r="CI220" s="28">
        <f t="shared" si="124"/>
        <v>481.92632507581646</v>
      </c>
      <c r="CJ220" s="28">
        <f t="shared" si="124"/>
        <v>464.77316535912558</v>
      </c>
      <c r="CK220" s="28">
        <f t="shared" si="124"/>
        <v>445.40138919081346</v>
      </c>
      <c r="CL220" s="28">
        <f t="shared" si="124"/>
        <v>424.01045239003707</v>
      </c>
      <c r="CM220" s="28">
        <f t="shared" si="124"/>
        <v>400.82172039588164</v>
      </c>
      <c r="CN220" s="28">
        <f t="shared" si="124"/>
        <v>376.07610100720655</v>
      </c>
      <c r="CO220" s="28">
        <f t="shared" si="124"/>
        <v>350.03145313751509</v>
      </c>
      <c r="CP220" s="28">
        <f t="shared" si="124"/>
        <v>322.95980065267287</v>
      </c>
      <c r="CQ220" s="28">
        <f t="shared" si="131"/>
        <v>295.14438264187487</v>
      </c>
      <c r="CR220" s="28">
        <f t="shared" si="131"/>
        <v>266.87657339234943</v>
      </c>
      <c r="CS220" s="28">
        <f t="shared" si="131"/>
        <v>238.45270687317284</v>
      </c>
      <c r="CT220" s="28">
        <f t="shared" si="131"/>
        <v>210.17084166513845</v>
      </c>
      <c r="CU220" s="28">
        <f t="shared" si="131"/>
        <v>182.32750298835879</v>
      </c>
      <c r="CV220" s="28">
        <f t="shared" si="131"/>
        <v>155.21443876872698</v>
      </c>
      <c r="CW220" s="28">
        <f t="shared" si="131"/>
        <v>129.11542654493559</v>
      </c>
      <c r="CX220" s="28">
        <f t="shared" si="131"/>
        <v>104.30316745095718</v>
      </c>
      <c r="CY220" s="28">
        <f t="shared" si="131"/>
        <v>81.036302521297998</v>
      </c>
      <c r="CZ220" s="28">
        <f t="shared" si="131"/>
        <v>59.556585169351131</v>
      </c>
      <c r="DA220" s="28">
        <f t="shared" si="131"/>
        <v>40.086241899154544</v>
      </c>
      <c r="DB220" s="28">
        <f t="shared" si="131"/>
        <v>22.825551148667039</v>
      </c>
      <c r="DC220" s="28">
        <f t="shared" si="131"/>
        <v>7.9506676535977423</v>
      </c>
      <c r="DD220" s="28">
        <f t="shared" si="131"/>
        <v>4.3882831057520972</v>
      </c>
      <c r="DE220" s="28">
        <f t="shared" si="131"/>
        <v>14.068818923214021</v>
      </c>
      <c r="DF220" s="28">
        <f t="shared" si="131"/>
        <v>20.997405258647909</v>
      </c>
      <c r="DG220" s="28">
        <f t="shared" si="130"/>
        <v>25.110435478316997</v>
      </c>
      <c r="DH220" s="28">
        <f t="shared" si="130"/>
        <v>26.374876153644575</v>
      </c>
      <c r="DI220" s="28">
        <f t="shared" si="130"/>
        <v>24.788570485994409</v>
      </c>
      <c r="DJ220" s="28">
        <f t="shared" si="130"/>
        <v>20.380196860842556</v>
      </c>
      <c r="DK220" s="28">
        <f t="shared" si="130"/>
        <v>13.208883502325831</v>
      </c>
      <c r="DL220" s="28">
        <f t="shared" si="130"/>
        <v>3.3634841522348613</v>
      </c>
      <c r="DM220" s="28">
        <f t="shared" si="130"/>
        <v>9.0384764101993706</v>
      </c>
      <c r="DN220" s="28">
        <f t="shared" si="130"/>
        <v>23.852174405401648</v>
      </c>
      <c r="DO220" s="28">
        <f t="shared" si="130"/>
        <v>40.907160409713626</v>
      </c>
      <c r="DP220" s="28">
        <f t="shared" si="130"/>
        <v>60.009314350730662</v>
      </c>
      <c r="DQ220" s="28">
        <f t="shared" si="130"/>
        <v>80.94305925245871</v>
      </c>
      <c r="DR220" s="28">
        <f t="shared" si="130"/>
        <v>103.47380790248339</v>
      </c>
      <c r="DS220" s="28">
        <f t="shared" si="130"/>
        <v>127.35061397958015</v>
      </c>
      <c r="DT220" s="28">
        <f t="shared" si="130"/>
        <v>152.3089968818511</v>
      </c>
      <c r="DU220" s="28">
        <f t="shared" si="130"/>
        <v>178.07390755912849</v>
      </c>
      <c r="DV220" s="28">
        <f t="shared" si="129"/>
        <v>204.36280110139978</v>
      </c>
      <c r="DW220" s="28">
        <f t="shared" si="129"/>
        <v>230.88878068517428</v>
      </c>
      <c r="DX220" s="28">
        <f t="shared" si="129"/>
        <v>257.36377674503615</v>
      </c>
      <c r="DY220" s="28">
        <f t="shared" si="129"/>
        <v>283.50172492628315</v>
      </c>
      <c r="DZ220" s="28">
        <f t="shared" si="129"/>
        <v>309.02170648961675</v>
      </c>
      <c r="EA220" s="28">
        <f t="shared" si="129"/>
        <v>333.65101537843594</v>
      </c>
      <c r="EB220" s="28">
        <f t="shared" si="129"/>
        <v>357.12811711646918</v>
      </c>
      <c r="EC220" s="28">
        <f t="shared" si="129"/>
        <v>379.20546606636771</v>
      </c>
      <c r="ED220" s="28">
        <f t="shared" si="129"/>
        <v>399.65214933187536</v>
      </c>
      <c r="EE220" s="28">
        <f t="shared" si="129"/>
        <v>418.2563277060039</v>
      </c>
      <c r="EF220" s="28">
        <f t="shared" si="128"/>
        <v>434.82744652972985</v>
      </c>
      <c r="EG220" s="28">
        <f t="shared" si="128"/>
        <v>449.19819210047706</v>
      </c>
      <c r="EH220" s="28">
        <f t="shared" si="128"/>
        <v>461.2261723237512</v>
      </c>
      <c r="EI220" s="28">
        <f t="shared" si="128"/>
        <v>470.7953035982228</v>
      </c>
      <c r="EJ220" s="28">
        <f t="shared" si="128"/>
        <v>477.81688942483692</v>
      </c>
      <c r="EK220" s="28">
        <f t="shared" si="128"/>
        <v>482.23037989241425</v>
      </c>
      <c r="EL220" s="28">
        <f t="shared" si="128"/>
        <v>484.003804971992</v>
      </c>
      <c r="EM220" s="28">
        <f t="shared" si="128"/>
        <v>483.13387840479811</v>
      </c>
      <c r="EN220" s="28">
        <f t="shared" si="128"/>
        <v>479.64577284840601</v>
      </c>
      <c r="EO220" s="28">
        <f t="shared" si="128"/>
        <v>473.59257080611684</v>
      </c>
      <c r="EP220" s="28">
        <f t="shared" si="128"/>
        <v>465.05439966010925</v>
      </c>
      <c r="EQ220" s="28">
        <f t="shared" si="128"/>
        <v>454.13726281430775</v>
      </c>
      <c r="ER220" s="28">
        <f t="shared" si="128"/>
        <v>440.97158248457259</v>
      </c>
      <c r="ES220" s="28">
        <f t="shared" si="127"/>
        <v>425.71047300986402</v>
      </c>
      <c r="ET220" s="28">
        <f t="shared" si="127"/>
        <v>408.52776665904241</v>
      </c>
      <c r="EU220" s="28">
        <f t="shared" si="127"/>
        <v>389.61581673733997</v>
      </c>
      <c r="EV220" s="28">
        <f t="shared" si="127"/>
        <v>369.18310532093324</v>
      </c>
      <c r="EW220" s="28">
        <f t="shared" si="127"/>
        <v>347.45168513787127</v>
      </c>
      <c r="EX220" s="28">
        <f t="shared" si="127"/>
        <v>324.65448694320679</v>
      </c>
      <c r="EY220" s="28">
        <f t="shared" si="127"/>
        <v>301.03252518434209</v>
      </c>
      <c r="EZ220" s="28">
        <f t="shared" si="127"/>
        <v>276.83203580263796</v>
      </c>
      <c r="FA220" s="28">
        <f t="shared" si="127"/>
        <v>252.30158065738038</v>
      </c>
      <c r="FB220" s="28">
        <f t="shared" si="127"/>
        <v>227.6891532813693</v>
      </c>
      <c r="FC220" s="28">
        <f t="shared" si="127"/>
        <v>203.23932048172639</v>
      </c>
      <c r="FD220" s="28">
        <f t="shared" si="127"/>
        <v>179.19043368821087</v>
      </c>
      <c r="FE220" s="28">
        <f t="shared" si="127"/>
        <v>155.77194293252236</v>
      </c>
      <c r="FF220" s="28">
        <f t="shared" si="127"/>
        <v>133.20184492880315</v>
      </c>
      <c r="FG220" s="28">
        <f t="shared" si="127"/>
        <v>111.68429493570602</v>
      </c>
      <c r="FH220" s="28">
        <f t="shared" si="120"/>
        <v>91.407409936269516</v>
      </c>
      <c r="FI220" s="28">
        <f t="shared" si="120"/>
        <v>72.541288200128605</v>
      </c>
      <c r="FJ220" s="28">
        <f t="shared" si="120"/>
        <v>55.23626752388919</v>
      </c>
      <c r="FK220" s="28">
        <f t="shared" si="120"/>
        <v>39.62144141391731</v>
      </c>
      <c r="FL220" s="28">
        <f t="shared" si="120"/>
        <v>25.803449218829634</v>
      </c>
      <c r="FM220" s="28">
        <f t="shared" si="120"/>
        <v>13.865552776553239</v>
      </c>
      <c r="FN220" s="28">
        <f t="shared" si="120"/>
        <v>3.8670085554178941</v>
      </c>
      <c r="FO220" s="28">
        <f t="shared" si="120"/>
        <v>4.1572594156785474</v>
      </c>
      <c r="FP220" s="28">
        <f t="shared" si="120"/>
        <v>10.196684271149156</v>
      </c>
      <c r="FQ220" s="28">
        <f t="shared" si="120"/>
        <v>14.264780875702838</v>
      </c>
      <c r="FR220" s="28">
        <f t="shared" si="118"/>
        <v>16.398576131295432</v>
      </c>
      <c r="FS220" s="28">
        <f t="shared" si="118"/>
        <v>16.657754544948265</v>
      </c>
      <c r="FT220" s="28">
        <f t="shared" si="118"/>
        <v>15.123532074147162</v>
      </c>
      <c r="FU220" s="28">
        <f t="shared" si="117"/>
        <v>11.897274591134263</v>
      </c>
      <c r="FV220" s="28">
        <f t="shared" si="117"/>
        <v>7.0988804199202518</v>
      </c>
      <c r="FW220" s="28">
        <f t="shared" si="117"/>
        <v>0.8649492619892547</v>
      </c>
      <c r="FX220" s="28">
        <f t="shared" si="117"/>
        <v>6.6532375967901292</v>
      </c>
      <c r="FY220" s="28">
        <f t="shared" si="117"/>
        <v>15.291898646332617</v>
      </c>
      <c r="FZ220" s="28">
        <f t="shared" si="117"/>
        <v>24.877066013884701</v>
      </c>
      <c r="GA220" s="28">
        <f t="shared" si="117"/>
        <v>35.227001216075763</v>
      </c>
      <c r="GB220" s="28">
        <f t="shared" si="117"/>
        <v>46.154681033377486</v>
      </c>
      <c r="GC220" s="28">
        <f t="shared" si="116"/>
        <v>57.470320983897381</v>
      </c>
      <c r="GD220" s="28">
        <f t="shared" si="116"/>
        <v>68.983903530106346</v>
      </c>
      <c r="GE220" s="28">
        <f t="shared" si="116"/>
        <v>80.507678224733169</v>
      </c>
      <c r="GF220" s="28">
        <f t="shared" si="116"/>
        <v>91.858601489764013</v>
      </c>
      <c r="GG220" s="28">
        <f t="shared" si="116"/>
        <v>102.86068461935402</v>
      </c>
      <c r="GH220" s="28">
        <f t="shared" si="116"/>
        <v>113.34721989234998</v>
      </c>
      <c r="GI220" s="28">
        <f t="shared" si="105"/>
        <v>123.16285635706616</v>
      </c>
      <c r="GJ220" s="28">
        <f t="shared" si="104"/>
        <v>132.16549888914355</v>
      </c>
      <c r="GK220" s="28">
        <f t="shared" si="104"/>
        <v>140.22800649739634</v>
      </c>
      <c r="GL220" s="28">
        <f t="shared" si="104"/>
        <v>147.23966853299521</v>
      </c>
      <c r="GM220" s="28">
        <f t="shared" si="125"/>
        <v>153.10744041066863</v>
      </c>
      <c r="GN220" s="28">
        <f t="shared" si="125"/>
        <v>157.75692363991851</v>
      </c>
      <c r="GO220" s="28">
        <f t="shared" si="125"/>
        <v>161.13307834958343</v>
      </c>
      <c r="GP220" s="28">
        <f t="shared" si="125"/>
        <v>163.20066002790205</v>
      </c>
      <c r="GQ220" s="28">
        <f t="shared" si="125"/>
        <v>163.94437584800778</v>
      </c>
      <c r="GR220" s="28">
        <f t="shared" si="125"/>
        <v>163.36875965942698</v>
      </c>
      <c r="GS220" s="28">
        <f t="shared" si="125"/>
        <v>161.49776845271779</v>
      </c>
      <c r="GT220" s="28">
        <f t="shared" si="125"/>
        <v>158.3741067994707</v>
      </c>
    </row>
    <row r="221" spans="1:202" x14ac:dyDescent="0.3">
      <c r="A221" s="10">
        <v>13.1</v>
      </c>
      <c r="B221" s="28">
        <f t="shared" si="121"/>
        <v>73.853716360136659</v>
      </c>
      <c r="C221" s="28">
        <f t="shared" si="121"/>
        <v>86.241410971875922</v>
      </c>
      <c r="D221" s="28">
        <f t="shared" si="121"/>
        <v>99.287888258015343</v>
      </c>
      <c r="E221" s="28">
        <f t="shared" si="121"/>
        <v>112.87311393686785</v>
      </c>
      <c r="F221" s="28">
        <f t="shared" si="121"/>
        <v>126.8640579169013</v>
      </c>
      <c r="G221" s="28">
        <f t="shared" si="121"/>
        <v>141.1164860854021</v>
      </c>
      <c r="H221" s="28">
        <f t="shared" si="121"/>
        <v>155.47692733984172</v>
      </c>
      <c r="I221" s="28">
        <f t="shared" si="121"/>
        <v>169.78478945735972</v>
      </c>
      <c r="J221" s="28">
        <f t="shared" si="121"/>
        <v>183.87459540765312</v>
      </c>
      <c r="K221" s="28">
        <f t="shared" si="121"/>
        <v>197.57831009494916</v>
      </c>
      <c r="L221" s="28">
        <f t="shared" si="121"/>
        <v>210.72772628522574</v>
      </c>
      <c r="M221" s="28">
        <f t="shared" si="121"/>
        <v>223.15687765006379</v>
      </c>
      <c r="N221" s="28">
        <f t="shared" si="121"/>
        <v>234.70444644802583</v>
      </c>
      <c r="O221" s="28">
        <f t="shared" si="121"/>
        <v>245.21613337260473</v>
      </c>
      <c r="P221" s="28">
        <f t="shared" si="121"/>
        <v>254.54695752170272</v>
      </c>
      <c r="Q221" s="28">
        <f t="shared" si="121"/>
        <v>262.56345528121551</v>
      </c>
      <c r="R221" s="28">
        <f t="shared" si="119"/>
        <v>269.14574815342138</v>
      </c>
      <c r="S221" s="28">
        <f t="shared" si="119"/>
        <v>274.18945118338672</v>
      </c>
      <c r="T221" s="28">
        <f t="shared" si="119"/>
        <v>277.6073956226179</v>
      </c>
      <c r="U221" s="28">
        <f t="shared" si="119"/>
        <v>279.33114179338088</v>
      </c>
      <c r="V221" s="28">
        <f t="shared" si="119"/>
        <v>279.3122607499788</v>
      </c>
      <c r="W221" s="28">
        <f t="shared" si="119"/>
        <v>277.52336624157562</v>
      </c>
      <c r="X221" s="28">
        <f t="shared" si="119"/>
        <v>273.95888162825923</v>
      </c>
      <c r="Y221" s="28">
        <f t="shared" si="119"/>
        <v>268.63552974844526</v>
      </c>
      <c r="Z221" s="28">
        <f t="shared" si="119"/>
        <v>261.59253723951127</v>
      </c>
      <c r="AA221" s="28">
        <f t="shared" si="119"/>
        <v>252.89154843092206</v>
      </c>
      <c r="AB221" s="28">
        <f t="shared" si="119"/>
        <v>242.61624761489742</v>
      </c>
      <c r="AC221" s="28">
        <f t="shared" si="119"/>
        <v>230.87169220794763</v>
      </c>
      <c r="AD221" s="28">
        <f t="shared" si="119"/>
        <v>217.78336300117633</v>
      </c>
      <c r="AE221" s="28">
        <f t="shared" si="119"/>
        <v>203.49594131228642</v>
      </c>
      <c r="AF221" s="28">
        <f t="shared" si="119"/>
        <v>188.17182635277379</v>
      </c>
      <c r="AG221" s="28">
        <f t="shared" si="123"/>
        <v>171.98940946634497</v>
      </c>
      <c r="AH221" s="28">
        <f t="shared" si="123"/>
        <v>155.14112503761262</v>
      </c>
      <c r="AI221" s="28">
        <f t="shared" si="123"/>
        <v>137.83130077453544</v>
      </c>
      <c r="AJ221" s="28">
        <f t="shared" si="123"/>
        <v>120.27383269775153</v>
      </c>
      <c r="AK221" s="28">
        <f t="shared" si="123"/>
        <v>102.68971249216639</v>
      </c>
      <c r="AL221" s="28">
        <f t="shared" si="123"/>
        <v>85.304436861917196</v>
      </c>
      <c r="AM221" s="28">
        <f t="shared" si="123"/>
        <v>68.345330154307035</v>
      </c>
      <c r="AN221" s="28">
        <f t="shared" si="123"/>
        <v>52.038812761041854</v>
      </c>
      <c r="AO221" s="28">
        <f t="shared" si="123"/>
        <v>36.607648650348416</v>
      </c>
      <c r="AP221" s="28">
        <f t="shared" si="123"/>
        <v>22.268205820383002</v>
      </c>
      <c r="AQ221" s="28">
        <f t="shared" si="123"/>
        <v>9.2277634868092608</v>
      </c>
      <c r="AR221" s="28">
        <f t="shared" si="123"/>
        <v>2.3181005753550394</v>
      </c>
      <c r="AS221" s="28">
        <f t="shared" si="123"/>
        <v>12.188009919402358</v>
      </c>
      <c r="AT221" s="28">
        <f t="shared" si="123"/>
        <v>20.217145133713345</v>
      </c>
      <c r="AU221" s="28">
        <f t="shared" si="123"/>
        <v>26.259425550964636</v>
      </c>
      <c r="AV221" s="28">
        <f t="shared" si="123"/>
        <v>30.189489105951569</v>
      </c>
      <c r="AW221" s="28">
        <f t="shared" si="122"/>
        <v>31.904444796971969</v>
      </c>
      <c r="AX221" s="28">
        <f t="shared" si="122"/>
        <v>31.325374832947858</v>
      </c>
      <c r="AY221" s="28">
        <f t="shared" si="122"/>
        <v>28.398566462835181</v>
      </c>
      <c r="AZ221" s="28">
        <f t="shared" si="122"/>
        <v>23.096456650592149</v>
      </c>
      <c r="BA221" s="28">
        <f t="shared" si="122"/>
        <v>15.418276140163663</v>
      </c>
      <c r="BB221" s="28">
        <f t="shared" si="122"/>
        <v>5.3903830101058281</v>
      </c>
      <c r="BC221" s="28">
        <f t="shared" si="122"/>
        <v>6.9337204959987178</v>
      </c>
      <c r="BD221" s="28">
        <f t="shared" si="122"/>
        <v>21.473690303532521</v>
      </c>
      <c r="BE221" s="28">
        <f t="shared" si="122"/>
        <v>38.122960629968816</v>
      </c>
      <c r="BF221" s="28">
        <f t="shared" si="122"/>
        <v>56.749676710441676</v>
      </c>
      <c r="BG221" s="28">
        <f t="shared" si="122"/>
        <v>77.19793117752964</v>
      </c>
      <c r="BH221" s="28">
        <f t="shared" si="122"/>
        <v>99.289291480661575</v>
      </c>
      <c r="BI221" s="28">
        <f t="shared" si="122"/>
        <v>122.82460220354291</v>
      </c>
      <c r="BJ221" s="28">
        <f t="shared" si="122"/>
        <v>147.58604279288076</v>
      </c>
      <c r="BK221" s="28">
        <f t="shared" si="122"/>
        <v>173.33941808889219</v>
      </c>
      <c r="BL221" s="28">
        <f t="shared" si="126"/>
        <v>199.8366561853517</v>
      </c>
      <c r="BM221" s="28">
        <f t="shared" si="126"/>
        <v>226.81848557901597</v>
      </c>
      <c r="BN221" s="28">
        <f t="shared" si="126"/>
        <v>254.01726132634425</v>
      </c>
      <c r="BO221" s="28">
        <f t="shared" si="126"/>
        <v>281.15990803685588</v>
      </c>
      <c r="BP221" s="28">
        <f t="shared" si="126"/>
        <v>307.97094602041324</v>
      </c>
      <c r="BQ221" s="28">
        <f t="shared" si="126"/>
        <v>334.17556578883091</v>
      </c>
      <c r="BR221" s="28">
        <f t="shared" si="126"/>
        <v>359.50271540452269</v>
      </c>
      <c r="BS221" s="28">
        <f t="shared" si="126"/>
        <v>383.68816487951108</v>
      </c>
      <c r="BT221" s="28">
        <f t="shared" si="126"/>
        <v>406.47751196119373</v>
      </c>
      <c r="BU221" s="28">
        <f t="shared" si="126"/>
        <v>427.62909419595763</v>
      </c>
      <c r="BV221" s="28">
        <f t="shared" si="126"/>
        <v>446.91677313212529</v>
      </c>
      <c r="BW221" s="28">
        <f t="shared" si="126"/>
        <v>464.13255789904417</v>
      </c>
      <c r="BX221" s="28">
        <f t="shared" si="126"/>
        <v>479.08903716370116</v>
      </c>
      <c r="BY221" s="28">
        <f t="shared" si="126"/>
        <v>491.62159059981968</v>
      </c>
      <c r="BZ221" s="28">
        <f t="shared" si="126"/>
        <v>501.59035348230759</v>
      </c>
      <c r="CA221" s="28">
        <f t="shared" si="126"/>
        <v>508.8819108133772</v>
      </c>
      <c r="CB221" s="28">
        <f t="shared" si="124"/>
        <v>513.41070046317134</v>
      </c>
      <c r="CC221" s="28">
        <f t="shared" si="124"/>
        <v>515.12010813134373</v>
      </c>
      <c r="CD221" s="28">
        <f t="shared" si="124"/>
        <v>513.98324046794244</v>
      </c>
      <c r="CE221" s="28">
        <f t="shared" si="124"/>
        <v>510.00336639074737</v>
      </c>
      <c r="CF221" s="28">
        <f t="shared" si="124"/>
        <v>503.21402045858287</v>
      </c>
      <c r="CG221" s="28">
        <f t="shared" si="124"/>
        <v>493.67876606120797</v>
      </c>
      <c r="CH221" s="28">
        <f t="shared" si="124"/>
        <v>481.49062012036768</v>
      </c>
      <c r="CI221" s="28">
        <f t="shared" si="124"/>
        <v>466.77114491725285</v>
      </c>
      <c r="CJ221" s="28">
        <f t="shared" si="124"/>
        <v>449.66921652286334</v>
      </c>
      <c r="CK221" s="28">
        <f t="shared" si="124"/>
        <v>430.3594830641639</v>
      </c>
      <c r="CL221" s="28">
        <f t="shared" si="124"/>
        <v>409.04052966626585</v>
      </c>
      <c r="CM221" s="28">
        <f t="shared" si="124"/>
        <v>385.93277032666538</v>
      </c>
      <c r="CN221" s="28">
        <f t="shared" si="124"/>
        <v>361.27609016157902</v>
      </c>
      <c r="CO221" s="28">
        <f t="shared" si="124"/>
        <v>335.32726437912089</v>
      </c>
      <c r="CP221" s="28">
        <f t="shared" si="124"/>
        <v>308.3571829450467</v>
      </c>
      <c r="CQ221" s="28">
        <f t="shared" si="131"/>
        <v>280.64791218327605</v>
      </c>
      <c r="CR221" s="28">
        <f t="shared" si="131"/>
        <v>252.48962646847926</v>
      </c>
      <c r="CS221" s="28">
        <f t="shared" si="131"/>
        <v>224.17744469902183</v>
      </c>
      <c r="CT221" s="28">
        <f t="shared" si="131"/>
        <v>196.00820736741829</v>
      </c>
      <c r="CU221" s="28">
        <f t="shared" si="131"/>
        <v>168.27723075866959</v>
      </c>
      <c r="CV221" s="28">
        <f t="shared" si="131"/>
        <v>141.27507509600503</v>
      </c>
      <c r="CW221" s="28">
        <f t="shared" si="131"/>
        <v>115.28436331503289</v>
      </c>
      <c r="CX221" s="28">
        <f t="shared" si="131"/>
        <v>90.576686582633855</v>
      </c>
      <c r="CY221" s="28">
        <f t="shared" si="131"/>
        <v>67.409631692638726</v>
      </c>
      <c r="CZ221" s="28">
        <f t="shared" si="131"/>
        <v>46.023964077805942</v>
      </c>
      <c r="DA221" s="28">
        <f t="shared" si="131"/>
        <v>26.640998393155598</v>
      </c>
      <c r="DB221" s="28">
        <f t="shared" si="131"/>
        <v>9.4601864701393161</v>
      </c>
      <c r="DC221" s="28">
        <f t="shared" si="131"/>
        <v>5.343050060351219</v>
      </c>
      <c r="DD221" s="28">
        <f t="shared" si="131"/>
        <v>17.619217996201538</v>
      </c>
      <c r="DE221" s="28">
        <f t="shared" si="131"/>
        <v>27.246360265284604</v>
      </c>
      <c r="DF221" s="28">
        <f t="shared" si="131"/>
        <v>34.131355070390633</v>
      </c>
      <c r="DG221" s="28">
        <f t="shared" si="130"/>
        <v>38.210892005611171</v>
      </c>
      <c r="DH221" s="28">
        <f t="shared" si="130"/>
        <v>39.452114395285278</v>
      </c>
      <c r="DI221" s="28">
        <f t="shared" si="130"/>
        <v>37.852920952723188</v>
      </c>
      <c r="DJ221" s="28">
        <f t="shared" si="130"/>
        <v>33.441923779721172</v>
      </c>
      <c r="DK221" s="28">
        <f t="shared" si="130"/>
        <v>26.278063683394556</v>
      </c>
      <c r="DL221" s="28">
        <f t="shared" si="130"/>
        <v>16.449887727779775</v>
      </c>
      <c r="DM221" s="28">
        <f t="shared" si="130"/>
        <v>4.0744978178435858</v>
      </c>
      <c r="DN221" s="28">
        <f t="shared" si="130"/>
        <v>10.703817112393127</v>
      </c>
      <c r="DO221" s="28">
        <f t="shared" si="130"/>
        <v>27.715249112116503</v>
      </c>
      <c r="DP221" s="28">
        <f t="shared" si="130"/>
        <v>46.76641979967193</v>
      </c>
      <c r="DQ221" s="28">
        <f t="shared" si="130"/>
        <v>67.642586696992126</v>
      </c>
      <c r="DR221" s="28">
        <f t="shared" si="130"/>
        <v>90.110081558738685</v>
      </c>
      <c r="DS221" s="28">
        <f t="shared" si="130"/>
        <v>113.91895231789721</v>
      </c>
      <c r="DT221" s="28">
        <f t="shared" si="130"/>
        <v>138.80577797965444</v>
      </c>
      <c r="DU221" s="28">
        <f t="shared" si="130"/>
        <v>164.49662386655831</v>
      </c>
      <c r="DV221" s="28">
        <f t="shared" si="129"/>
        <v>190.71010307249884</v>
      </c>
      <c r="DW221" s="28">
        <f t="shared" si="129"/>
        <v>217.160508838683</v>
      </c>
      <c r="DX221" s="28">
        <f t="shared" si="129"/>
        <v>243.56098183445425</v>
      </c>
      <c r="DY221" s="28">
        <f t="shared" si="129"/>
        <v>269.62667601766594</v>
      </c>
      <c r="DZ221" s="28">
        <f t="shared" si="129"/>
        <v>295.07788686639464</v>
      </c>
      <c r="EA221" s="28">
        <f t="shared" si="129"/>
        <v>319.64310631417584</v>
      </c>
      <c r="EB221" s="28">
        <f t="shared" si="129"/>
        <v>343.06196967771433</v>
      </c>
      <c r="EC221" s="28">
        <f t="shared" si="129"/>
        <v>365.08806122729237</v>
      </c>
      <c r="ED221" s="28">
        <f t="shared" si="129"/>
        <v>385.49154679927619</v>
      </c>
      <c r="EE221" s="28">
        <f t="shared" si="129"/>
        <v>404.06160396595192</v>
      </c>
      <c r="EF221" s="28">
        <f t="shared" si="128"/>
        <v>420.6086227348996</v>
      </c>
      <c r="EG221" s="28">
        <f t="shared" si="128"/>
        <v>434.96615251867888</v>
      </c>
      <c r="EH221" s="28">
        <f t="shared" si="128"/>
        <v>446.99257416250401</v>
      </c>
      <c r="EI221" s="28">
        <f t="shared" si="128"/>
        <v>456.57247910636659</v>
      </c>
      <c r="EJ221" s="28">
        <f t="shared" si="128"/>
        <v>463.61774124935704</v>
      </c>
      <c r="EK221" s="28">
        <f t="shared" si="128"/>
        <v>468.06827073603569</v>
      </c>
      <c r="EL221" s="28">
        <f t="shared" si="128"/>
        <v>469.8924426540483</v>
      </c>
      <c r="EM221" s="28">
        <f t="shared" si="128"/>
        <v>469.08719747381014</v>
      </c>
      <c r="EN221" s="28">
        <f t="shared" si="128"/>
        <v>465.67781392925639</v>
      </c>
      <c r="EO221" s="28">
        <f t="shared" si="128"/>
        <v>459.7173588873456</v>
      </c>
      <c r="EP221" s="28">
        <f t="shared" si="128"/>
        <v>451.28582253744185</v>
      </c>
      <c r="EQ221" s="28">
        <f t="shared" si="128"/>
        <v>440.48895090496876</v>
      </c>
      <c r="ER221" s="28">
        <f t="shared" si="128"/>
        <v>427.45679121324036</v>
      </c>
      <c r="ES221" s="28">
        <f t="shared" si="127"/>
        <v>412.34196894142622</v>
      </c>
      <c r="ET221" s="28">
        <f t="shared" si="127"/>
        <v>395.31771851587808</v>
      </c>
      <c r="EU221" s="28">
        <f t="shared" si="127"/>
        <v>376.57569239004539</v>
      </c>
      <c r="EV221" s="28">
        <f t="shared" si="127"/>
        <v>356.32357578172758</v>
      </c>
      <c r="EW221" s="28">
        <f t="shared" si="127"/>
        <v>334.7825365159477</v>
      </c>
      <c r="EX221" s="28">
        <f t="shared" si="127"/>
        <v>312.18454124174184</v>
      </c>
      <c r="EY221" s="28">
        <f t="shared" si="127"/>
        <v>288.76957073053404</v>
      </c>
      <c r="EZ221" s="28">
        <f t="shared" si="127"/>
        <v>264.78276800589367</v>
      </c>
      <c r="FA221" s="28">
        <f t="shared" si="127"/>
        <v>240.47155368757521</v>
      </c>
      <c r="FB221" s="28">
        <f t="shared" si="127"/>
        <v>216.08274314999611</v>
      </c>
      <c r="FC221" s="28">
        <f t="shared" si="127"/>
        <v>191.85969989481231</v>
      </c>
      <c r="FD221" s="28">
        <f t="shared" si="127"/>
        <v>168.03955892226554</v>
      </c>
      <c r="FE221" s="28">
        <f t="shared" si="127"/>
        <v>144.8505528646474</v>
      </c>
      <c r="FF221" s="28">
        <f t="shared" si="127"/>
        <v>122.50947223065421</v>
      </c>
      <c r="FG221" s="28">
        <f t="shared" si="127"/>
        <v>101.2192893194609</v>
      </c>
      <c r="FH221" s="28">
        <f t="shared" si="120"/>
        <v>81.166973220336274</v>
      </c>
      <c r="FI221" s="28">
        <f t="shared" si="120"/>
        <v>62.521520844228803</v>
      </c>
      <c r="FJ221" s="28">
        <f t="shared" si="120"/>
        <v>45.43222616855325</v>
      </c>
      <c r="FK221" s="28">
        <f t="shared" si="120"/>
        <v>30.02720684947597</v>
      </c>
      <c r="FL221" s="28">
        <f t="shared" si="120"/>
        <v>16.412204104778088</v>
      </c>
      <c r="FM221" s="28">
        <f t="shared" si="120"/>
        <v>4.6696683347417167</v>
      </c>
      <c r="FN221" s="28">
        <f t="shared" si="120"/>
        <v>5.1418606291409779</v>
      </c>
      <c r="FO221" s="28">
        <f t="shared" si="120"/>
        <v>12.988073433604111</v>
      </c>
      <c r="FP221" s="28">
        <f t="shared" si="120"/>
        <v>18.858909785851253</v>
      </c>
      <c r="FQ221" s="28">
        <f t="shared" si="120"/>
        <v>22.768277959032538</v>
      </c>
      <c r="FR221" s="28">
        <f t="shared" si="118"/>
        <v>24.753481168388628</v>
      </c>
      <c r="FS221" s="28">
        <f t="shared" si="118"/>
        <v>24.874360378238251</v>
      </c>
      <c r="FT221" s="28">
        <f t="shared" si="118"/>
        <v>23.212166584107667</v>
      </c>
      <c r="FU221" s="28">
        <f t="shared" si="117"/>
        <v>19.868178926933865</v>
      </c>
      <c r="FV221" s="28">
        <f t="shared" si="117"/>
        <v>14.962088096667465</v>
      </c>
      <c r="FW221" s="28">
        <f t="shared" si="117"/>
        <v>8.6301673325884014</v>
      </c>
      <c r="FX221" s="28">
        <f t="shared" si="117"/>
        <v>1.0232558921193893</v>
      </c>
      <c r="FY221" s="28">
        <f t="shared" si="117"/>
        <v>7.6954178927396715</v>
      </c>
      <c r="FZ221" s="28">
        <f t="shared" si="117"/>
        <v>17.352544949787674</v>
      </c>
      <c r="GA221" s="28">
        <f t="shared" si="117"/>
        <v>27.767144636156019</v>
      </c>
      <c r="GB221" s="28">
        <f t="shared" si="117"/>
        <v>38.753043040676211</v>
      </c>
      <c r="GC221" s="28">
        <f t="shared" si="116"/>
        <v>50.121387971665101</v>
      </c>
      <c r="GD221" s="28">
        <f t="shared" si="116"/>
        <v>61.683167848516717</v>
      </c>
      <c r="GE221" s="28">
        <f t="shared" si="116"/>
        <v>73.251701796407801</v>
      </c>
      <c r="GF221" s="28">
        <f t="shared" si="116"/>
        <v>84.645068738482976</v>
      </c>
      <c r="GG221" s="28">
        <f t="shared" si="116"/>
        <v>95.688444183105744</v>
      </c>
      <c r="GH221" s="28">
        <f t="shared" si="116"/>
        <v>106.21631470393761</v>
      </c>
      <c r="GI221" s="28">
        <f t="shared" si="105"/>
        <v>116.07454179171496</v>
      </c>
      <c r="GJ221" s="28">
        <f t="shared" si="104"/>
        <v>125.12224879778451</v>
      </c>
      <c r="GK221" s="28">
        <f t="shared" si="104"/>
        <v>133.23350706534316</v>
      </c>
      <c r="GL221" s="28">
        <f t="shared" si="104"/>
        <v>140.29880002537652</v>
      </c>
      <c r="GM221" s="28">
        <f t="shared" si="125"/>
        <v>146.22624698701048</v>
      </c>
      <c r="GN221" s="28">
        <f t="shared" si="125"/>
        <v>150.94257153947763</v>
      </c>
      <c r="GO221" s="28">
        <f t="shared" si="125"/>
        <v>154.39380286523118</v>
      </c>
      <c r="GP221" s="28">
        <f t="shared" si="125"/>
        <v>156.54570179837853</v>
      </c>
      <c r="GQ221" s="28">
        <f t="shared" si="125"/>
        <v>157.38390710509083</v>
      </c>
      <c r="GR221" s="28">
        <f t="shared" si="125"/>
        <v>156.91380116693378</v>
      </c>
      <c r="GS221" s="28">
        <f t="shared" si="125"/>
        <v>155.16009796725285</v>
      </c>
      <c r="GT221" s="28">
        <f t="shared" si="125"/>
        <v>152.16615996755249</v>
      </c>
    </row>
    <row r="222" spans="1:202" x14ac:dyDescent="0.3">
      <c r="A222" s="10">
        <v>13.2</v>
      </c>
      <c r="B222" s="28">
        <f t="shared" si="121"/>
        <v>68.113312099770909</v>
      </c>
      <c r="C222" s="28">
        <f t="shared" si="121"/>
        <v>80.155987624424171</v>
      </c>
      <c r="D222" s="28">
        <f t="shared" si="121"/>
        <v>92.860905982978721</v>
      </c>
      <c r="E222" s="28">
        <f t="shared" si="121"/>
        <v>106.10927718883447</v>
      </c>
      <c r="F222" s="28">
        <f t="shared" si="121"/>
        <v>119.76929045489996</v>
      </c>
      <c r="G222" s="28">
        <f t="shared" si="121"/>
        <v>133.69789379936887</v>
      </c>
      <c r="H222" s="28">
        <f t="shared" si="121"/>
        <v>147.74274926562541</v>
      </c>
      <c r="I222" s="28">
        <f t="shared" si="121"/>
        <v>161.74433746970794</v>
      </c>
      <c r="J222" s="28">
        <f t="shared" si="121"/>
        <v>175.53818319374656</v>
      </c>
      <c r="K222" s="28">
        <f t="shared" si="121"/>
        <v>188.95717211815739</v>
      </c>
      <c r="L222" s="28">
        <f t="shared" si="121"/>
        <v>201.83392754877153</v>
      </c>
      <c r="M222" s="28">
        <f t="shared" si="121"/>
        <v>214.00321516220788</v>
      </c>
      <c r="N222" s="28">
        <f t="shared" si="121"/>
        <v>225.30434337329925</v>
      </c>
      <c r="O222" s="28">
        <f t="shared" si="121"/>
        <v>235.5835269266947</v>
      </c>
      <c r="P222" s="28">
        <f t="shared" si="121"/>
        <v>244.69618173010929</v>
      </c>
      <c r="Q222" s="28">
        <f t="shared" si="121"/>
        <v>252.50911977311563</v>
      </c>
      <c r="R222" s="28">
        <f t="shared" si="119"/>
        <v>258.90261420179246</v>
      </c>
      <c r="S222" s="28">
        <f t="shared" si="119"/>
        <v>263.77230622995501</v>
      </c>
      <c r="T222" s="28">
        <f t="shared" si="119"/>
        <v>267.03092754133763</v>
      </c>
      <c r="U222" s="28">
        <f t="shared" si="119"/>
        <v>268.60981414876176</v>
      </c>
      <c r="V222" s="28">
        <f t="shared" si="119"/>
        <v>268.4601902966391</v>
      </c>
      <c r="W222" s="28">
        <f t="shared" si="119"/>
        <v>266.55420388900512</v>
      </c>
      <c r="X222" s="28">
        <f t="shared" si="119"/>
        <v>262.88569806015306</v>
      </c>
      <c r="Y222" s="28">
        <f t="shared" si="119"/>
        <v>257.47070683946134</v>
      </c>
      <c r="Z222" s="28">
        <f t="shared" si="119"/>
        <v>250.34766635438069</v>
      </c>
      <c r="AA222" s="28">
        <f t="shared" si="119"/>
        <v>241.57733662207295</v>
      </c>
      <c r="AB222" s="28">
        <f t="shared" si="119"/>
        <v>231.2424326558351</v>
      </c>
      <c r="AC222" s="28">
        <f t="shared" si="119"/>
        <v>219.44696731134948</v>
      </c>
      <c r="AD222" s="28">
        <f t="shared" si="119"/>
        <v>206.31531197389296</v>
      </c>
      <c r="AE222" s="28">
        <f t="shared" si="119"/>
        <v>191.99098479515939</v>
      </c>
      <c r="AF222" s="28">
        <f t="shared" si="119"/>
        <v>176.63517968242331</v>
      </c>
      <c r="AG222" s="28">
        <f t="shared" si="123"/>
        <v>160.42505257995921</v>
      </c>
      <c r="AH222" s="28">
        <f t="shared" si="123"/>
        <v>143.5517847214397</v>
      </c>
      <c r="AI222" s="28">
        <f t="shared" si="123"/>
        <v>126.21844543344523</v>
      </c>
      <c r="AJ222" s="28">
        <f t="shared" si="123"/>
        <v>108.63767969812849</v>
      </c>
      <c r="AK222" s="28">
        <f t="shared" si="123"/>
        <v>91.029248004765194</v>
      </c>
      <c r="AL222" s="28">
        <f t="shared" si="123"/>
        <v>73.617448006418215</v>
      </c>
      <c r="AM222" s="28">
        <f t="shared" si="123"/>
        <v>56.628449124393732</v>
      </c>
      <c r="AN222" s="28">
        <f t="shared" si="123"/>
        <v>40.287572489117039</v>
      </c>
      <c r="AO222" s="28">
        <f t="shared" si="123"/>
        <v>24.816549455705811</v>
      </c>
      <c r="AP222" s="28">
        <f t="shared" si="123"/>
        <v>10.430792374907689</v>
      </c>
      <c r="AQ222" s="28">
        <f t="shared" si="123"/>
        <v>2.6632886708089019</v>
      </c>
      <c r="AR222" s="28">
        <f t="shared" si="123"/>
        <v>14.270889841316382</v>
      </c>
      <c r="AS222" s="28">
        <f t="shared" si="123"/>
        <v>24.211305693590777</v>
      </c>
      <c r="AT222" s="28">
        <f t="shared" si="123"/>
        <v>32.320278184042678</v>
      </c>
      <c r="AU222" s="28">
        <f t="shared" si="123"/>
        <v>38.452172768721262</v>
      </c>
      <c r="AV222" s="28">
        <f t="shared" si="123"/>
        <v>42.481953803619696</v>
      </c>
      <c r="AW222" s="28">
        <f t="shared" si="122"/>
        <v>44.306933744566265</v>
      </c>
      <c r="AX222" s="28">
        <f t="shared" si="122"/>
        <v>43.848273261465657</v>
      </c>
      <c r="AY222" s="28">
        <f t="shared" si="122"/>
        <v>41.052212283752503</v>
      </c>
      <c r="AZ222" s="28">
        <f t="shared" si="122"/>
        <v>35.891015148160726</v>
      </c>
      <c r="BA222" s="28">
        <f t="shared" si="122"/>
        <v>28.363616388542127</v>
      </c>
      <c r="BB222" s="28">
        <f t="shared" si="122"/>
        <v>18.495957250124242</v>
      </c>
      <c r="BC222" s="28">
        <f t="shared" si="122"/>
        <v>6.3410066847864988</v>
      </c>
      <c r="BD222" s="28">
        <f t="shared" si="122"/>
        <v>8.0215356544570806</v>
      </c>
      <c r="BE222" s="28">
        <f t="shared" si="122"/>
        <v>24.485853097735752</v>
      </c>
      <c r="BF222" s="28">
        <f t="shared" si="122"/>
        <v>42.92093719900614</v>
      </c>
      <c r="BG222" s="28">
        <f t="shared" si="122"/>
        <v>63.171815659697977</v>
      </c>
      <c r="BH222" s="28">
        <f t="shared" si="122"/>
        <v>85.061070405221059</v>
      </c>
      <c r="BI222" s="28">
        <f t="shared" si="122"/>
        <v>108.39062976608288</v>
      </c>
      <c r="BJ222" s="28">
        <f t="shared" si="122"/>
        <v>132.94381537817387</v>
      </c>
      <c r="BK222" s="28">
        <f t="shared" si="122"/>
        <v>158.48762130089898</v>
      </c>
      <c r="BL222" s="28">
        <f t="shared" si="126"/>
        <v>184.77519999494004</v>
      </c>
      <c r="BM222" s="28">
        <f t="shared" si="126"/>
        <v>211.54852723821116</v>
      </c>
      <c r="BN222" s="28">
        <f t="shared" si="126"/>
        <v>238.54121582015821</v>
      </c>
      <c r="BO222" s="28">
        <f t="shared" si="126"/>
        <v>265.48144596826376</v>
      </c>
      <c r="BP222" s="28">
        <f t="shared" si="126"/>
        <v>292.09497894961078</v>
      </c>
      <c r="BQ222" s="28">
        <f t="shared" si="126"/>
        <v>318.10821917325711</v>
      </c>
      <c r="BR222" s="28">
        <f t="shared" si="126"/>
        <v>343.25128941002271</v>
      </c>
      <c r="BS222" s="28">
        <f t="shared" si="126"/>
        <v>367.26108345420107</v>
      </c>
      <c r="BT222" s="28">
        <f t="shared" si="126"/>
        <v>389.88426068086454</v>
      </c>
      <c r="BU222" s="28">
        <f t="shared" si="126"/>
        <v>410.88014750204576</v>
      </c>
      <c r="BV222" s="28">
        <f t="shared" si="126"/>
        <v>430.02351168926515</v>
      </c>
      <c r="BW222" s="28">
        <f t="shared" si="126"/>
        <v>447.10717689793796</v>
      </c>
      <c r="BX222" s="28">
        <f t="shared" si="126"/>
        <v>461.94444648551308</v>
      </c>
      <c r="BY222" s="28">
        <f t="shared" si="126"/>
        <v>474.37130783961982</v>
      </c>
      <c r="BZ222" s="28">
        <f t="shared" si="126"/>
        <v>484.24839090043884</v>
      </c>
      <c r="CA222" s="28">
        <f t="shared" si="126"/>
        <v>491.46265734429051</v>
      </c>
      <c r="CB222" s="28">
        <f t="shared" si="124"/>
        <v>495.92879996065795</v>
      </c>
      <c r="CC222" s="28">
        <f t="shared" si="124"/>
        <v>497.59033506669749</v>
      </c>
      <c r="CD222" s="28">
        <f t="shared" si="124"/>
        <v>496.42037432303493</v>
      </c>
      <c r="CE222" s="28">
        <f t="shared" si="124"/>
        <v>492.42206600103941</v>
      </c>
      <c r="CF222" s="28">
        <f t="shared" si="124"/>
        <v>485.62869956159506</v>
      </c>
      <c r="CG222" s="28">
        <f t="shared" si="124"/>
        <v>476.10347129392846</v>
      </c>
      <c r="CH222" s="28">
        <f t="shared" si="124"/>
        <v>463.93891268460743</v>
      </c>
      <c r="CI222" s="28">
        <f t="shared" si="124"/>
        <v>449.25598709530868</v>
      </c>
      <c r="CJ222" s="28">
        <f t="shared" si="124"/>
        <v>432.20286417738669</v>
      </c>
      <c r="CK222" s="28">
        <f t="shared" si="124"/>
        <v>412.95338519634134</v>
      </c>
      <c r="CL222" s="28">
        <f t="shared" si="124"/>
        <v>391.70523603589231</v>
      </c>
      <c r="CM222" s="28">
        <f t="shared" si="124"/>
        <v>368.67784805714041</v>
      </c>
      <c r="CN222" s="28">
        <f t="shared" si="124"/>
        <v>344.11005016308121</v>
      </c>
      <c r="CO222" s="28">
        <f t="shared" si="124"/>
        <v>318.25749832511519</v>
      </c>
      <c r="CP222" s="28">
        <f t="shared" si="124"/>
        <v>291.38991143183546</v>
      </c>
      <c r="CQ222" s="28">
        <f t="shared" si="131"/>
        <v>263.78814459056565</v>
      </c>
      <c r="CR222" s="28">
        <f t="shared" si="131"/>
        <v>235.74113292202287</v>
      </c>
      <c r="CS222" s="28">
        <f t="shared" si="131"/>
        <v>207.54274041547774</v>
      </c>
      <c r="CT222" s="28">
        <f t="shared" si="131"/>
        <v>179.48854953784533</v>
      </c>
      <c r="CU222" s="28">
        <f t="shared" si="131"/>
        <v>151.8726280017984</v>
      </c>
      <c r="CV222" s="28">
        <f t="shared" si="131"/>
        <v>124.9843093868313</v>
      </c>
      <c r="CW222" s="28">
        <f t="shared" si="131"/>
        <v>99.105024169629317</v>
      </c>
      <c r="CX222" s="28">
        <f t="shared" si="131"/>
        <v>74.505217157617551</v>
      </c>
      <c r="CY222" s="28">
        <f t="shared" si="131"/>
        <v>51.441386338683273</v>
      </c>
      <c r="CZ222" s="28">
        <f t="shared" si="131"/>
        <v>30.153276772142632</v>
      </c>
      <c r="DA222" s="28">
        <f t="shared" si="131"/>
        <v>10.861261367308723</v>
      </c>
      <c r="DB222" s="28">
        <f t="shared" si="131"/>
        <v>6.2360617527266875</v>
      </c>
      <c r="DC222" s="28">
        <f t="shared" si="131"/>
        <v>20.964028098112909</v>
      </c>
      <c r="DD222" s="28">
        <f t="shared" si="131"/>
        <v>33.17379747535459</v>
      </c>
      <c r="DE222" s="28">
        <f t="shared" si="131"/>
        <v>42.743955163875675</v>
      </c>
      <c r="DF222" s="28">
        <f t="shared" si="131"/>
        <v>49.581805641951803</v>
      </c>
      <c r="DG222" s="28">
        <f t="shared" si="130"/>
        <v>53.624344443890656</v>
      </c>
      <c r="DH222" s="28">
        <f t="shared" si="130"/>
        <v>54.838897442124605</v>
      </c>
      <c r="DI222" s="28">
        <f t="shared" si="130"/>
        <v>53.223420681974197</v>
      </c>
      <c r="DJ222" s="28">
        <f t="shared" si="130"/>
        <v>48.806457808320495</v>
      </c>
      <c r="DK222" s="28">
        <f t="shared" si="130"/>
        <v>41.646756066436971</v>
      </c>
      <c r="DL222" s="28">
        <f t="shared" si="130"/>
        <v>31.832545787597532</v>
      </c>
      <c r="DM222" s="28">
        <f t="shared" si="130"/>
        <v>19.480492137774736</v>
      </c>
      <c r="DN222" s="28">
        <f t="shared" si="130"/>
        <v>4.7343316695153215</v>
      </c>
      <c r="DO222" s="28">
        <f t="shared" si="130"/>
        <v>12.236790171107891</v>
      </c>
      <c r="DP222" s="28">
        <f t="shared" si="130"/>
        <v>31.240261010919809</v>
      </c>
      <c r="DQ222" s="28">
        <f t="shared" si="130"/>
        <v>52.062200230367665</v>
      </c>
      <c r="DR222" s="28">
        <f t="shared" si="130"/>
        <v>74.46988868125716</v>
      </c>
      <c r="DS222" s="28">
        <f t="shared" si="130"/>
        <v>98.214401149282651</v>
      </c>
      <c r="DT222" s="28">
        <f t="shared" si="130"/>
        <v>123.03341098793149</v>
      </c>
      <c r="DU222" s="28">
        <f t="shared" si="130"/>
        <v>148.65413442927755</v>
      </c>
      <c r="DV222" s="28">
        <f t="shared" si="129"/>
        <v>174.79638053845457</v>
      </c>
      <c r="DW222" s="28">
        <f t="shared" si="129"/>
        <v>201.17567163988178</v>
      </c>
      <c r="DX222" s="28">
        <f t="shared" si="129"/>
        <v>227.50639831749021</v>
      </c>
      <c r="DY222" s="28">
        <f t="shared" si="129"/>
        <v>253.50497278636254</v>
      </c>
      <c r="DZ222" s="28">
        <f t="shared" si="129"/>
        <v>278.89294455235648</v>
      </c>
      <c r="EA222" s="28">
        <f t="shared" si="129"/>
        <v>303.40004281750907</v>
      </c>
      <c r="EB222" s="28">
        <f t="shared" si="129"/>
        <v>326.76711104536923</v>
      </c>
      <c r="EC222" s="28">
        <f t="shared" si="129"/>
        <v>348.74890046000235</v>
      </c>
      <c r="ED222" s="28">
        <f t="shared" si="129"/>
        <v>369.11669099867981</v>
      </c>
      <c r="EE222" s="28">
        <f t="shared" si="129"/>
        <v>387.66071034998731</v>
      </c>
      <c r="EF222" s="28">
        <f t="shared" si="128"/>
        <v>404.19232416078387</v>
      </c>
      <c r="EG222" s="28">
        <f t="shared" si="128"/>
        <v>418.54597325762245</v>
      </c>
      <c r="EH222" s="28">
        <f t="shared" si="128"/>
        <v>430.58083676771042</v>
      </c>
      <c r="EI222" s="28">
        <f t="shared" si="128"/>
        <v>440.18220330486344</v>
      </c>
      <c r="EJ222" s="28">
        <f t="shared" si="128"/>
        <v>447.26253586789579</v>
      </c>
      <c r="EK222" s="28">
        <f t="shared" si="128"/>
        <v>451.76221974090197</v>
      </c>
      <c r="EL222" s="28">
        <f t="shared" si="128"/>
        <v>453.64998644343524</v>
      </c>
      <c r="EM222" s="28">
        <f t="shared" si="128"/>
        <v>452.92301060884165</v>
      </c>
      <c r="EN222" s="28">
        <f t="shared" si="128"/>
        <v>449.60668052533191</v>
      </c>
      <c r="EO222" s="28">
        <f t="shared" si="128"/>
        <v>443.75404691085492</v>
      </c>
      <c r="EP222" s="28">
        <f t="shared" si="128"/>
        <v>435.44495826383508</v>
      </c>
      <c r="EQ222" s="28">
        <f t="shared" si="128"/>
        <v>424.78489479255592</v>
      </c>
      <c r="ER222" s="28">
        <f t="shared" si="128"/>
        <v>411.90351643294736</v>
      </c>
      <c r="ES222" s="28">
        <f t="shared" si="127"/>
        <v>396.95294377619882</v>
      </c>
      <c r="ET222" s="28">
        <f t="shared" si="127"/>
        <v>380.1057938047594</v>
      </c>
      <c r="EU222" s="28">
        <f t="shared" si="127"/>
        <v>361.55299514154893</v>
      </c>
      <c r="EV222" s="28">
        <f t="shared" si="127"/>
        <v>341.50141001948549</v>
      </c>
      <c r="EW222" s="28">
        <f t="shared" si="127"/>
        <v>320.17129234735216</v>
      </c>
      <c r="EX222" s="28">
        <f t="shared" si="127"/>
        <v>297.79361305813512</v>
      </c>
      <c r="EY222" s="28">
        <f t="shared" si="127"/>
        <v>274.60728535626447</v>
      </c>
      <c r="EZ222" s="28">
        <f t="shared" si="127"/>
        <v>250.85632351414779</v>
      </c>
      <c r="FA222" s="28">
        <f t="shared" si="127"/>
        <v>226.78696949431895</v>
      </c>
      <c r="FB222" s="28">
        <f t="shared" si="127"/>
        <v>202.64482188466869</v>
      </c>
      <c r="FC222" s="28">
        <f t="shared" si="127"/>
        <v>178.6720014287493</v>
      </c>
      <c r="FD222" s="28">
        <f t="shared" si="127"/>
        <v>155.10438681434997</v>
      </c>
      <c r="FE222" s="28">
        <f t="shared" si="127"/>
        <v>132.16895335961956</v>
      </c>
      <c r="FF222" s="28">
        <f t="shared" si="127"/>
        <v>110.0812458200889</v>
      </c>
      <c r="FG222" s="28">
        <f t="shared" si="127"/>
        <v>89.043014749898347</v>
      </c>
      <c r="FH222" s="28">
        <f t="shared" si="120"/>
        <v>69.24004370868569</v>
      </c>
      <c r="FI222" s="28">
        <f t="shared" si="120"/>
        <v>50.840192138592144</v>
      </c>
      <c r="FJ222" s="28">
        <f t="shared" si="120"/>
        <v>33.99167597426117</v>
      </c>
      <c r="FK222" s="28">
        <f t="shared" si="120"/>
        <v>18.82160502657096</v>
      </c>
      <c r="FL222" s="28">
        <f t="shared" si="120"/>
        <v>5.4347929355544613</v>
      </c>
      <c r="FM222" s="28">
        <f t="shared" si="120"/>
        <v>6.0871479406641091</v>
      </c>
      <c r="FN222" s="28">
        <f t="shared" si="120"/>
        <v>15.686417903719976</v>
      </c>
      <c r="FO222" s="28">
        <f t="shared" si="120"/>
        <v>23.329342429278622</v>
      </c>
      <c r="FP222" s="28">
        <f t="shared" si="120"/>
        <v>29.006384406278062</v>
      </c>
      <c r="FQ222" s="28">
        <f t="shared" si="120"/>
        <v>32.731858414947084</v>
      </c>
      <c r="FR222" s="28">
        <f t="shared" si="118"/>
        <v>34.543353043263131</v>
      </c>
      <c r="FS222" s="28">
        <f t="shared" si="118"/>
        <v>34.500870842589784</v>
      </c>
      <c r="FT222" s="28">
        <f t="shared" si="118"/>
        <v>32.685698995281946</v>
      </c>
      <c r="FU222" s="28">
        <f t="shared" si="117"/>
        <v>29.199027067322131</v>
      </c>
      <c r="FV222" s="28">
        <f t="shared" si="117"/>
        <v>24.160331306926761</v>
      </c>
      <c r="FW222" s="28">
        <f t="shared" si="117"/>
        <v>17.705547787492772</v>
      </c>
      <c r="FX222" s="28">
        <f t="shared" si="117"/>
        <v>9.9850592452610591</v>
      </c>
      <c r="FY222" s="28">
        <f t="shared" si="117"/>
        <v>1.1615226971597348</v>
      </c>
      <c r="FZ222" s="28">
        <f t="shared" si="117"/>
        <v>8.5924331851806119</v>
      </c>
      <c r="GA222" s="28">
        <f t="shared" si="117"/>
        <v>19.09661044662295</v>
      </c>
      <c r="GB222" s="28">
        <f t="shared" si="117"/>
        <v>30.165712330534376</v>
      </c>
      <c r="GC222" s="28">
        <f t="shared" si="116"/>
        <v>41.611849502333158</v>
      </c>
      <c r="GD222" s="28">
        <f t="shared" si="116"/>
        <v>53.247049320530678</v>
      </c>
      <c r="GE222" s="28">
        <f t="shared" si="116"/>
        <v>64.885735550700758</v>
      </c>
      <c r="GF222" s="28">
        <f t="shared" si="116"/>
        <v>76.347146420463119</v>
      </c>
      <c r="GG222" s="28">
        <f t="shared" si="116"/>
        <v>87.457659823347257</v>
      </c>
      <c r="GH222" s="28">
        <f t="shared" si="116"/>
        <v>98.052995785036472</v>
      </c>
      <c r="GI222" s="28">
        <f t="shared" si="105"/>
        <v>107.98026799089985</v>
      </c>
      <c r="GJ222" s="28">
        <f t="shared" si="104"/>
        <v>117.09985821801293</v>
      </c>
      <c r="GK222" s="28">
        <f t="shared" si="104"/>
        <v>125.28708989262348</v>
      </c>
      <c r="GL222" s="28">
        <f t="shared" si="104"/>
        <v>132.43367967569031</v>
      </c>
      <c r="GM222" s="28">
        <f t="shared" si="125"/>
        <v>138.44894893120835</v>
      </c>
      <c r="GN222" s="28">
        <f t="shared" si="125"/>
        <v>143.26078011764037</v>
      </c>
      <c r="GO222" s="28">
        <f t="shared" si="125"/>
        <v>146.81630652199254</v>
      </c>
      <c r="GP222" s="28">
        <f t="shared" si="125"/>
        <v>149.08232728640024</v>
      </c>
      <c r="GQ222" s="28">
        <f t="shared" si="125"/>
        <v>150.04544331410702</v>
      </c>
      <c r="GR222" s="28">
        <f t="shared" si="125"/>
        <v>149.71191333944</v>
      </c>
      <c r="GS222" s="28">
        <f t="shared" si="125"/>
        <v>148.10723315796761</v>
      </c>
      <c r="GT222" s="28">
        <f t="shared" si="125"/>
        <v>145.27544469126994</v>
      </c>
    </row>
    <row r="223" spans="1:202" x14ac:dyDescent="0.3">
      <c r="A223" s="10">
        <v>13.3</v>
      </c>
      <c r="B223" s="28">
        <f t="shared" si="121"/>
        <v>61.81158615239935</v>
      </c>
      <c r="C223" s="28">
        <f t="shared" si="121"/>
        <v>73.473201791363365</v>
      </c>
      <c r="D223" s="28">
        <f t="shared" si="121"/>
        <v>85.800882408874301</v>
      </c>
      <c r="E223" s="28">
        <f t="shared" si="121"/>
        <v>98.677121814850423</v>
      </c>
      <c r="F223" s="28">
        <f t="shared" si="121"/>
        <v>111.97136723471843</v>
      </c>
      <c r="G223" s="28">
        <f t="shared" si="121"/>
        <v>125.54178634554462</v>
      </c>
      <c r="H223" s="28">
        <f t="shared" si="121"/>
        <v>139.23721030951202</v>
      </c>
      <c r="I223" s="28">
        <f t="shared" si="121"/>
        <v>152.89922663993556</v>
      </c>
      <c r="J223" s="28">
        <f t="shared" si="121"/>
        <v>166.36439373494767</v>
      </c>
      <c r="K223" s="28">
        <f t="shared" si="121"/>
        <v>179.46654728214352</v>
      </c>
      <c r="L223" s="28">
        <f t="shared" si="121"/>
        <v>192.03916749355199</v>
      </c>
      <c r="M223" s="28">
        <f t="shared" si="121"/>
        <v>203.91777528908506</v>
      </c>
      <c r="N223" s="28">
        <f t="shared" si="121"/>
        <v>214.94232511782272</v>
      </c>
      <c r="O223" s="28">
        <f t="shared" si="121"/>
        <v>224.95956209465447</v>
      </c>
      <c r="P223" s="28">
        <f t="shared" si="121"/>
        <v>233.82531153424506</v>
      </c>
      <c r="Q223" s="28">
        <f t="shared" si="121"/>
        <v>241.40666977916743</v>
      </c>
      <c r="R223" s="28">
        <f t="shared" si="119"/>
        <v>247.58406643338924</v>
      </c>
      <c r="S223" s="28">
        <f t="shared" si="119"/>
        <v>252.25316971022866</v>
      </c>
      <c r="T223" s="28">
        <f t="shared" si="119"/>
        <v>255.32660856476647</v>
      </c>
      <c r="U223" s="28">
        <f t="shared" si="119"/>
        <v>256.73548757944474</v>
      </c>
      <c r="V223" s="28">
        <f t="shared" si="119"/>
        <v>256.43067317894582</v>
      </c>
      <c r="W223" s="28">
        <f t="shared" si="119"/>
        <v>254.38383263344281</v>
      </c>
      <c r="X223" s="28">
        <f t="shared" si="119"/>
        <v>250.58821043156729</v>
      </c>
      <c r="Y223" s="28">
        <f t="shared" si="119"/>
        <v>245.0591299267073</v>
      </c>
      <c r="Z223" s="28">
        <f t="shared" si="119"/>
        <v>237.83421164083336</v>
      </c>
      <c r="AA223" s="28">
        <f t="shared" si="119"/>
        <v>228.97330320539785</v>
      </c>
      <c r="AB223" s="28">
        <f t="shared" si="119"/>
        <v>218.55811958401569</v>
      </c>
      <c r="AC223" s="28">
        <f t="shared" si="119"/>
        <v>206.69159591087984</v>
      </c>
      <c r="AD223" s="28">
        <f t="shared" si="119"/>
        <v>193.49695894620797</v>
      </c>
      <c r="AE223" s="28">
        <f t="shared" si="119"/>
        <v>179.11652674977969</v>
      </c>
      <c r="AF223" s="28">
        <f t="shared" si="119"/>
        <v>163.71024966102223</v>
      </c>
      <c r="AG223" s="28">
        <f t="shared" si="123"/>
        <v>147.45400900574845</v>
      </c>
      <c r="AH223" s="28">
        <f t="shared" si="123"/>
        <v>130.53769308412129</v>
      </c>
      <c r="AI223" s="28">
        <f t="shared" si="123"/>
        <v>113.16307289272787</v>
      </c>
      <c r="AJ223" s="28">
        <f t="shared" si="123"/>
        <v>95.541502659727968</v>
      </c>
      <c r="AK223" s="28">
        <f t="shared" si="123"/>
        <v>77.891472593191935</v>
      </c>
      <c r="AL223" s="28">
        <f t="shared" si="123"/>
        <v>60.436043229994858</v>
      </c>
      <c r="AM223" s="28">
        <f t="shared" si="123"/>
        <v>43.400192401128685</v>
      </c>
      <c r="AN223" s="28">
        <f t="shared" si="123"/>
        <v>27.008107078554534</v>
      </c>
      <c r="AO223" s="28">
        <f t="shared" si="123"/>
        <v>11.480453222912461</v>
      </c>
      <c r="AP223" s="28">
        <f t="shared" si="123"/>
        <v>2.9683428004715293</v>
      </c>
      <c r="AQ223" s="28">
        <f t="shared" si="123"/>
        <v>16.132767633854229</v>
      </c>
      <c r="AR223" s="28">
        <f t="shared" si="123"/>
        <v>27.818815941359844</v>
      </c>
      <c r="AS223" s="28">
        <f t="shared" si="123"/>
        <v>37.846474585352212</v>
      </c>
      <c r="AT223" s="28">
        <f t="shared" si="123"/>
        <v>46.052064711479154</v>
      </c>
      <c r="AU223" s="28">
        <f t="shared" si="123"/>
        <v>52.290412061809135</v>
      </c>
      <c r="AV223" s="28">
        <f t="shared" si="123"/>
        <v>56.436817776110878</v>
      </c>
      <c r="AW223" s="28">
        <f t="shared" si="122"/>
        <v>58.388804226712324</v>
      </c>
      <c r="AX223" s="28">
        <f t="shared" si="122"/>
        <v>58.067613035325699</v>
      </c>
      <c r="AY223" s="28">
        <f t="shared" si="122"/>
        <v>55.419435309657281</v>
      </c>
      <c r="AZ223" s="28">
        <f t="shared" si="122"/>
        <v>50.416357278987348</v>
      </c>
      <c r="BA223" s="28">
        <f t="shared" si="122"/>
        <v>43.057007863579607</v>
      </c>
      <c r="BB223" s="28">
        <f t="shared" si="122"/>
        <v>33.366898242528933</v>
      </c>
      <c r="BC223" s="28">
        <f t="shared" si="122"/>
        <v>21.398447146116204</v>
      </c>
      <c r="BD223" s="28">
        <f t="shared" si="122"/>
        <v>7.2306893479233274</v>
      </c>
      <c r="BE223" s="28">
        <f t="shared" si="122"/>
        <v>9.0313313761891241</v>
      </c>
      <c r="BF223" s="28">
        <f t="shared" si="122"/>
        <v>27.257479766264545</v>
      </c>
      <c r="BG223" s="28">
        <f t="shared" si="122"/>
        <v>47.293748277309291</v>
      </c>
      <c r="BH223" s="28">
        <f t="shared" si="122"/>
        <v>68.963765516300796</v>
      </c>
      <c r="BI223" s="28">
        <f t="shared" si="122"/>
        <v>92.070577965208983</v>
      </c>
      <c r="BJ223" s="28">
        <f t="shared" si="122"/>
        <v>116.39868570908168</v>
      </c>
      <c r="BK223" s="28">
        <f t="shared" si="122"/>
        <v>141.71630977950178</v>
      </c>
      <c r="BL223" s="28">
        <f t="shared" si="126"/>
        <v>167.77786587284922</v>
      </c>
      <c r="BM223" s="28">
        <f t="shared" si="126"/>
        <v>194.32661664442281</v>
      </c>
      <c r="BN223" s="28">
        <f t="shared" si="126"/>
        <v>221.09747254468616</v>
      </c>
      <c r="BO223" s="28">
        <f t="shared" si="126"/>
        <v>247.81990927997296</v>
      </c>
      <c r="BP223" s="28">
        <f t="shared" si="126"/>
        <v>274.220968470054</v>
      </c>
      <c r="BQ223" s="28">
        <f t="shared" si="126"/>
        <v>300.02830695765073</v>
      </c>
      <c r="BR223" s="28">
        <f t="shared" si="126"/>
        <v>324.97325951432003</v>
      </c>
      <c r="BS223" s="28">
        <f t="shared" si="126"/>
        <v>348.79387939225359</v>
      </c>
      <c r="BT223" s="28">
        <f t="shared" si="126"/>
        <v>371.23792129666441</v>
      </c>
      <c r="BU223" s="28">
        <f t="shared" si="126"/>
        <v>392.06573189779084</v>
      </c>
      <c r="BV223" s="28">
        <f t="shared" si="126"/>
        <v>411.05301395934214</v>
      </c>
      <c r="BW223" s="28">
        <f t="shared" si="126"/>
        <v>427.99343152077125</v>
      </c>
      <c r="BX223" s="28">
        <f t="shared" si="126"/>
        <v>442.70102531857532</v>
      </c>
      <c r="BY223" s="28">
        <f t="shared" si="126"/>
        <v>455.01240974679467</v>
      </c>
      <c r="BZ223" s="28">
        <f t="shared" si="126"/>
        <v>464.78872511454176</v>
      </c>
      <c r="CA223" s="28">
        <f t="shared" si="126"/>
        <v>471.91732173015379</v>
      </c>
      <c r="CB223" s="28">
        <f t="shared" si="124"/>
        <v>476.31315539513116</v>
      </c>
      <c r="CC223" s="28">
        <f t="shared" si="124"/>
        <v>477.91987719072029</v>
      </c>
      <c r="CD223" s="28">
        <f t="shared" si="124"/>
        <v>476.71060394719103</v>
      </c>
      <c r="CE223" s="28">
        <f t="shared" si="124"/>
        <v>472.68835945945665</v>
      </c>
      <c r="CF223" s="28">
        <f t="shared" si="124"/>
        <v>465.88618030957394</v>
      </c>
      <c r="CG223" s="28">
        <f t="shared" si="124"/>
        <v>456.36688403225202</v>
      </c>
      <c r="CH223" s="28">
        <f t="shared" si="124"/>
        <v>444.22250126824116</v>
      </c>
      <c r="CI223" s="28">
        <f t="shared" si="124"/>
        <v>429.5733774463859</v>
      </c>
      <c r="CJ223" s="28">
        <f t="shared" si="124"/>
        <v>412.56695337237466</v>
      </c>
      <c r="CK223" s="28">
        <f t="shared" si="124"/>
        <v>393.37623783559303</v>
      </c>
      <c r="CL223" s="28">
        <f t="shared" si="124"/>
        <v>372.19798893102313</v>
      </c>
      <c r="CM223" s="28">
        <f t="shared" si="124"/>
        <v>349.25062418856436</v>
      </c>
      <c r="CN223" s="28">
        <f t="shared" si="124"/>
        <v>324.77188276741265</v>
      </c>
      <c r="CO223" s="28">
        <f t="shared" si="124"/>
        <v>299.01626587093085</v>
      </c>
      <c r="CP223" s="28">
        <f t="shared" si="124"/>
        <v>272.2522841334964</v>
      </c>
      <c r="CQ223" s="28">
        <f t="shared" si="131"/>
        <v>244.75954299451672</v>
      </c>
      <c r="CR223" s="28">
        <f t="shared" si="131"/>
        <v>216.8256989793602</v>
      </c>
      <c r="CS223" s="28">
        <f t="shared" si="131"/>
        <v>188.74332132981868</v>
      </c>
      <c r="CT223" s="28">
        <f t="shared" si="131"/>
        <v>160.80669454988714</v>
      </c>
      <c r="CU223" s="28">
        <f t="shared" si="131"/>
        <v>133.30859814269343</v>
      </c>
      <c r="CV223" s="28">
        <f t="shared" si="131"/>
        <v>106.53710010292596</v>
      </c>
      <c r="CW223" s="28">
        <f t="shared" si="131"/>
        <v>80.772400592508177</v>
      </c>
      <c r="CX223" s="28">
        <f t="shared" si="131"/>
        <v>56.283761667045951</v>
      </c>
      <c r="CY223" s="28">
        <f t="shared" si="131"/>
        <v>33.326557943214979</v>
      </c>
      <c r="CZ223" s="28">
        <f t="shared" si="131"/>
        <v>12.1394817140814</v>
      </c>
      <c r="DA223" s="28">
        <f t="shared" si="131"/>
        <v>7.0580657534377753</v>
      </c>
      <c r="DB223" s="28">
        <f t="shared" si="131"/>
        <v>24.068367146463341</v>
      </c>
      <c r="DC223" s="28">
        <f t="shared" si="131"/>
        <v>38.717539152409117</v>
      </c>
      <c r="DD223" s="28">
        <f t="shared" si="131"/>
        <v>50.857415316831229</v>
      </c>
      <c r="DE223" s="28">
        <f t="shared" si="131"/>
        <v>60.367140488214154</v>
      </c>
      <c r="DF223" s="28">
        <f t="shared" si="131"/>
        <v>67.154458952874052</v>
      </c>
      <c r="DG223" s="28">
        <f t="shared" si="130"/>
        <v>71.156681897722549</v>
      </c>
      <c r="DH223" s="28">
        <f t="shared" si="130"/>
        <v>72.341323538462902</v>
      </c>
      <c r="DI223" s="28">
        <f t="shared" si="130"/>
        <v>70.706399072489759</v>
      </c>
      <c r="DJ223" s="28">
        <f t="shared" si="130"/>
        <v>66.280381514533616</v>
      </c>
      <c r="DK223" s="28">
        <f t="shared" si="130"/>
        <v>59.121818403205694</v>
      </c>
      <c r="DL223" s="28">
        <f t="shared" si="130"/>
        <v>49.318613282009032</v>
      </c>
      <c r="DM223" s="28">
        <f t="shared" si="130"/>
        <v>36.986980713192033</v>
      </c>
      <c r="DN223" s="28">
        <f t="shared" si="130"/>
        <v>22.270087331907451</v>
      </c>
      <c r="DO223" s="28">
        <f t="shared" si="130"/>
        <v>5.3363950475905453</v>
      </c>
      <c r="DP223" s="28">
        <f t="shared" si="130"/>
        <v>13.622274092792638</v>
      </c>
      <c r="DQ223" s="28">
        <f t="shared" si="130"/>
        <v>34.392928688791585</v>
      </c>
      <c r="DR223" s="28">
        <f t="shared" si="130"/>
        <v>56.743828819424202</v>
      </c>
      <c r="DS223" s="28">
        <f t="shared" si="130"/>
        <v>80.427108721592248</v>
      </c>
      <c r="DT223" s="28">
        <f t="shared" si="130"/>
        <v>105.18157083829961</v>
      </c>
      <c r="DU223" s="28">
        <f t="shared" si="130"/>
        <v>130.73561884795643</v>
      </c>
      <c r="DV223" s="28">
        <f t="shared" si="129"/>
        <v>156.8102957542813</v>
      </c>
      <c r="DW223" s="28">
        <f t="shared" si="129"/>
        <v>183.12239198342033</v>
      </c>
      <c r="DX223" s="28">
        <f t="shared" si="129"/>
        <v>209.38758771372022</v>
      </c>
      <c r="DY223" s="28">
        <f t="shared" si="129"/>
        <v>235.323593362167</v>
      </c>
      <c r="DZ223" s="28">
        <f t="shared" si="129"/>
        <v>260.65325227280545</v>
      </c>
      <c r="EA223" s="28">
        <f t="shared" si="129"/>
        <v>285.10757019453894</v>
      </c>
      <c r="EB223" s="28">
        <f t="shared" si="129"/>
        <v>308.4286370916289</v>
      </c>
      <c r="EC223" s="28">
        <f t="shared" si="129"/>
        <v>330.37240818807538</v>
      </c>
      <c r="ED223" s="28">
        <f t="shared" si="129"/>
        <v>350.71131289033792</v>
      </c>
      <c r="EE223" s="28">
        <f t="shared" si="129"/>
        <v>369.23666234032697</v>
      </c>
      <c r="EF223" s="28">
        <f t="shared" si="128"/>
        <v>385.76082879685629</v>
      </c>
      <c r="EG223" s="28">
        <f t="shared" si="128"/>
        <v>400.11917279932868</v>
      </c>
      <c r="EH223" s="28">
        <f t="shared" si="128"/>
        <v>412.17169709923047</v>
      </c>
      <c r="EI223" s="28">
        <f t="shared" si="128"/>
        <v>421.80440961670371</v>
      </c>
      <c r="EJ223" s="28">
        <f t="shared" si="128"/>
        <v>428.93038115186476</v>
      </c>
      <c r="EK223" s="28">
        <f t="shared" si="128"/>
        <v>433.49048721213745</v>
      </c>
      <c r="EL223" s="28">
        <f t="shared" si="128"/>
        <v>435.45382706428109</v>
      </c>
      <c r="EM223" s="28">
        <f t="shared" si="128"/>
        <v>434.81781693831618</v>
      </c>
      <c r="EN223" s="28">
        <f t="shared" si="128"/>
        <v>431.60795815464252</v>
      </c>
      <c r="EO223" s="28">
        <f t="shared" si="128"/>
        <v>425.87728476953225</v>
      </c>
      <c r="EP223" s="28">
        <f t="shared" si="128"/>
        <v>417.70549909234546</v>
      </c>
      <c r="EQ223" s="28">
        <f t="shared" si="128"/>
        <v>407.19780707558567</v>
      </c>
      <c r="ER223" s="28">
        <f t="shared" si="128"/>
        <v>394.48346907296138</v>
      </c>
      <c r="ES223" s="28">
        <f t="shared" si="127"/>
        <v>379.7140847594921</v>
      </c>
      <c r="ET223" s="28">
        <f t="shared" si="127"/>
        <v>363.06163407233061</v>
      </c>
      <c r="EU223" s="28">
        <f t="shared" si="127"/>
        <v>344.71629882511968</v>
      </c>
      <c r="EV223" s="28">
        <f t="shared" si="127"/>
        <v>324.88409213939252</v>
      </c>
      <c r="EW223" s="28">
        <f t="shared" si="127"/>
        <v>303.78432499447769</v>
      </c>
      <c r="EX223" s="28">
        <f t="shared" si="127"/>
        <v>281.64694099727848</v>
      </c>
      <c r="EY223" s="28">
        <f t="shared" si="127"/>
        <v>258.70975189421529</v>
      </c>
      <c r="EZ223" s="28">
        <f t="shared" si="127"/>
        <v>235.21560737316369</v>
      </c>
      <c r="FA223" s="28">
        <f t="shared" si="127"/>
        <v>211.40953332174729</v>
      </c>
      <c r="FB223" s="28">
        <f t="shared" si="127"/>
        <v>187.53587291318652</v>
      </c>
      <c r="FC223" s="28">
        <f t="shared" si="127"/>
        <v>163.83546468029178</v>
      </c>
      <c r="FD223" s="28">
        <f t="shared" si="127"/>
        <v>140.54289111546478</v>
      </c>
      <c r="FE223" s="28">
        <f t="shared" si="127"/>
        <v>117.88383030797692</v>
      </c>
      <c r="FF223" s="28">
        <f t="shared" si="127"/>
        <v>96.072541712473964</v>
      </c>
      <c r="FG223" s="28">
        <f t="shared" si="127"/>
        <v>75.309515352505045</v>
      </c>
      <c r="FH223" s="28">
        <f t="shared" si="120"/>
        <v>55.779311622215658</v>
      </c>
      <c r="FI223" s="28">
        <f t="shared" si="120"/>
        <v>37.648616384818865</v>
      </c>
      <c r="FJ223" s="28">
        <f t="shared" si="120"/>
        <v>21.064533308606848</v>
      </c>
      <c r="FK223" s="28">
        <f t="shared" si="120"/>
        <v>6.1531323640810625</v>
      </c>
      <c r="FL223" s="28">
        <f t="shared" si="120"/>
        <v>6.9817298333863382</v>
      </c>
      <c r="FM223" s="28">
        <f t="shared" si="120"/>
        <v>18.25930557234199</v>
      </c>
      <c r="FN223" s="28">
        <f t="shared" si="120"/>
        <v>27.622558783838262</v>
      </c>
      <c r="FO223" s="28">
        <f t="shared" si="120"/>
        <v>35.038469925771409</v>
      </c>
      <c r="FP223" s="28">
        <f t="shared" si="120"/>
        <v>40.498041677757847</v>
      </c>
      <c r="FQ223" s="28">
        <f t="shared" si="120"/>
        <v>44.016007825742427</v>
      </c>
      <c r="FR223" s="28">
        <f t="shared" si="118"/>
        <v>45.630251389891349</v>
      </c>
      <c r="FS223" s="28">
        <f t="shared" si="118"/>
        <v>45.400941638360493</v>
      </c>
      <c r="FT223" s="28">
        <f t="shared" si="118"/>
        <v>43.409403089121611</v>
      </c>
      <c r="FU223" s="28">
        <f t="shared" si="117"/>
        <v>39.756732889553405</v>
      </c>
      <c r="FV223" s="28">
        <f t="shared" si="117"/>
        <v>34.562186038463992</v>
      </c>
      <c r="FW223" s="28">
        <f t="shared" si="117"/>
        <v>27.961350739688477</v>
      </c>
      <c r="FX223" s="28">
        <f t="shared" si="117"/>
        <v>20.104138715550029</v>
      </c>
      <c r="FY223" s="28">
        <f t="shared" si="117"/>
        <v>11.15261753091854</v>
      </c>
      <c r="FZ223" s="28">
        <f t="shared" si="117"/>
        <v>1.2787138568359817</v>
      </c>
      <c r="GA223" s="28">
        <f t="shared" si="117"/>
        <v>9.3381818865217614</v>
      </c>
      <c r="GB223" s="28">
        <f t="shared" si="117"/>
        <v>20.513677943233098</v>
      </c>
      <c r="GC223" s="28">
        <f t="shared" si="116"/>
        <v>32.060878402709839</v>
      </c>
      <c r="GD223" s="28">
        <f t="shared" si="116"/>
        <v>43.792882544774912</v>
      </c>
      <c r="GE223" s="28">
        <f t="shared" si="116"/>
        <v>55.525253843348366</v>
      </c>
      <c r="GF223" s="28">
        <f t="shared" si="116"/>
        <v>67.078426633841616</v>
      </c>
      <c r="GG223" s="28">
        <f t="shared" si="116"/>
        <v>78.280019365907833</v>
      </c>
      <c r="GH223" s="28">
        <f t="shared" si="116"/>
        <v>88.967024674459211</v>
      </c>
      <c r="GI223" s="28">
        <f t="shared" si="105"/>
        <v>98.987848191708053</v>
      </c>
      <c r="GJ223" s="28">
        <f t="shared" si="104"/>
        <v>108.20417007048192</v>
      </c>
      <c r="GK223" s="28">
        <f t="shared" si="104"/>
        <v>116.49260556874752</v>
      </c>
      <c r="GL223" s="28">
        <f t="shared" si="104"/>
        <v>123.74614372759504</v>
      </c>
      <c r="GM223" s="28">
        <f t="shared" si="125"/>
        <v>129.87534612636028</v>
      </c>
      <c r="GN223" s="28">
        <f t="shared" si="125"/>
        <v>134.80929088223547</v>
      </c>
      <c r="GO223" s="28">
        <f t="shared" si="125"/>
        <v>138.49625043771837</v>
      </c>
      <c r="GP223" s="28">
        <f t="shared" si="125"/>
        <v>140.90409520513134</v>
      </c>
      <c r="GQ223" s="28">
        <f t="shared" si="125"/>
        <v>142.02041876882487</v>
      </c>
      <c r="GR223" s="28">
        <f t="shared" si="125"/>
        <v>141.85238403660981</v>
      </c>
      <c r="GS223" s="28">
        <f t="shared" si="125"/>
        <v>140.42629343571343</v>
      </c>
      <c r="GT223" s="28">
        <f t="shared" si="125"/>
        <v>137.78688991795261</v>
      </c>
    </row>
    <row r="224" spans="1:202" x14ac:dyDescent="0.3">
      <c r="A224" s="10">
        <v>13.4</v>
      </c>
      <c r="B224" s="28">
        <f t="shared" si="121"/>
        <v>55.039169681357961</v>
      </c>
      <c r="C224" s="28">
        <f t="shared" si="121"/>
        <v>66.286195307197417</v>
      </c>
      <c r="D224" s="28">
        <f t="shared" si="121"/>
        <v>78.203444808497935</v>
      </c>
      <c r="E224" s="28">
        <f t="shared" si="121"/>
        <v>90.674735293127455</v>
      </c>
      <c r="F224" s="28">
        <f t="shared" si="121"/>
        <v>103.57081070710829</v>
      </c>
      <c r="G224" s="28">
        <f t="shared" si="121"/>
        <v>116.7510959143447</v>
      </c>
      <c r="H224" s="28">
        <f t="shared" si="121"/>
        <v>130.06562716870462</v>
      </c>
      <c r="I224" s="28">
        <f t="shared" si="121"/>
        <v>143.35713293915725</v>
      </c>
      <c r="J224" s="28">
        <f t="shared" si="121"/>
        <v>156.46323704340676</v>
      </c>
      <c r="K224" s="28">
        <f t="shared" si="121"/>
        <v>169.2187544072174</v>
      </c>
      <c r="L224" s="28">
        <f t="shared" si="121"/>
        <v>181.45804851516036</v>
      </c>
      <c r="M224" s="28">
        <f t="shared" si="121"/>
        <v>193.01741876869602</v>
      </c>
      <c r="N224" s="28">
        <f t="shared" si="121"/>
        <v>203.73748552912821</v>
      </c>
      <c r="O224" s="28">
        <f t="shared" si="121"/>
        <v>213.46554060067126</v>
      </c>
      <c r="P224" s="28">
        <f t="shared" si="121"/>
        <v>222.05783130207666</v>
      </c>
      <c r="Q224" s="28">
        <f t="shared" si="121"/>
        <v>229.38174707824044</v>
      </c>
      <c r="R224" s="28">
        <f t="shared" si="119"/>
        <v>235.31787880510842</v>
      </c>
      <c r="S224" s="28">
        <f t="shared" si="119"/>
        <v>239.76192252625543</v>
      </c>
      <c r="T224" s="28">
        <f t="shared" si="119"/>
        <v>242.62640130722713</v>
      </c>
      <c r="U224" s="28">
        <f t="shared" si="119"/>
        <v>243.84218117915137</v>
      </c>
      <c r="V224" s="28">
        <f t="shared" si="119"/>
        <v>243.35975973714355</v>
      </c>
      <c r="W224" s="28">
        <f t="shared" si="119"/>
        <v>241.1503088287798</v>
      </c>
      <c r="X224" s="28">
        <f t="shared" si="119"/>
        <v>237.20645587716393</v>
      </c>
      <c r="Y224" s="28">
        <f t="shared" si="119"/>
        <v>231.54279169273974</v>
      </c>
      <c r="Z224" s="28">
        <f t="shared" si="119"/>
        <v>224.19609609644439</v>
      </c>
      <c r="AA224" s="28">
        <f t="shared" si="119"/>
        <v>215.22527626061458</v>
      </c>
      <c r="AB224" s="28">
        <f t="shared" si="119"/>
        <v>204.71101632842331</v>
      </c>
      <c r="AC224" s="28">
        <f t="shared" si="119"/>
        <v>192.75514055191331</v>
      </c>
      <c r="AD224" s="28">
        <f t="shared" si="119"/>
        <v>179.4796958470103</v>
      </c>
      <c r="AE224" s="28">
        <f t="shared" si="119"/>
        <v>165.0257632556746</v>
      </c>
      <c r="AF224" s="28">
        <f t="shared" si="119"/>
        <v>149.55201128586009</v>
      </c>
      <c r="AG224" s="28">
        <f t="shared" si="123"/>
        <v>133.23300742588836</v>
      </c>
      <c r="AH224" s="28">
        <f t="shared" si="123"/>
        <v>116.25730725984319</v>
      </c>
      <c r="AI224" s="28">
        <f t="shared" si="123"/>
        <v>98.825343505703231</v>
      </c>
      <c r="AJ224" s="28">
        <f t="shared" si="123"/>
        <v>81.147139922127792</v>
      </c>
      <c r="AK224" s="28">
        <f t="shared" si="123"/>
        <v>63.439877350406363</v>
      </c>
      <c r="AL224" s="28">
        <f t="shared" si="123"/>
        <v>45.925341146112778</v>
      </c>
      <c r="AM224" s="28">
        <f t="shared" si="123"/>
        <v>28.827280885607372</v>
      </c>
      <c r="AN224" s="28">
        <f t="shared" si="123"/>
        <v>12.368714485203578</v>
      </c>
      <c r="AO224" s="28">
        <f t="shared" si="123"/>
        <v>3.2307902703047118</v>
      </c>
      <c r="AP224" s="28">
        <f t="shared" si="123"/>
        <v>17.757823339026093</v>
      </c>
      <c r="AQ224" s="28">
        <f t="shared" si="123"/>
        <v>31.007795679472586</v>
      </c>
      <c r="AR224" s="28">
        <f t="shared" si="123"/>
        <v>42.787525029381776</v>
      </c>
      <c r="AS224" s="28">
        <f t="shared" si="123"/>
        <v>52.917711858209543</v>
      </c>
      <c r="AT224" s="28">
        <f t="shared" si="123"/>
        <v>61.235274322048262</v>
      </c>
      <c r="AU224" s="28">
        <f t="shared" si="123"/>
        <v>67.595512611632415</v>
      </c>
      <c r="AV224" s="28">
        <f t="shared" si="123"/>
        <v>71.874075013083981</v>
      </c>
      <c r="AW224" s="28">
        <f t="shared" si="122"/>
        <v>73.968700274199804</v>
      </c>
      <c r="AX224" s="28">
        <f t="shared" si="122"/>
        <v>73.80071345932447</v>
      </c>
      <c r="AY224" s="28">
        <f t="shared" si="122"/>
        <v>71.316255352228893</v>
      </c>
      <c r="AZ224" s="28">
        <f t="shared" si="122"/>
        <v>66.48722859451037</v>
      </c>
      <c r="BA224" s="28">
        <f t="shared" si="122"/>
        <v>59.311947089349466</v>
      </c>
      <c r="BB224" s="28">
        <f t="shared" si="122"/>
        <v>49.815478716904337</v>
      </c>
      <c r="BC224" s="28">
        <f t="shared" si="122"/>
        <v>38.049675055961963</v>
      </c>
      <c r="BD224" s="28">
        <f t="shared" si="122"/>
        <v>24.092885542843469</v>
      </c>
      <c r="BE224" s="28">
        <f t="shared" si="122"/>
        <v>8.0493572780450791</v>
      </c>
      <c r="BF224" s="28">
        <f t="shared" si="122"/>
        <v>9.951674531827571</v>
      </c>
      <c r="BG224" s="28">
        <f t="shared" si="122"/>
        <v>29.757196780082889</v>
      </c>
      <c r="BH224" s="28">
        <f t="shared" si="122"/>
        <v>51.191916960852659</v>
      </c>
      <c r="BI224" s="28">
        <f t="shared" si="122"/>
        <v>74.060034112229587</v>
      </c>
      <c r="BJ224" s="28">
        <f t="shared" si="122"/>
        <v>98.147263028393013</v>
      </c>
      <c r="BK224" s="28">
        <f t="shared" si="122"/>
        <v>123.22308946609385</v>
      </c>
      <c r="BL224" s="28">
        <f t="shared" si="126"/>
        <v>149.04323122620082</v>
      </c>
      <c r="BM224" s="28">
        <f t="shared" si="126"/>
        <v>175.35227743762462</v>
      </c>
      <c r="BN224" s="28">
        <f t="shared" si="126"/>
        <v>201.886476139878</v>
      </c>
      <c r="BO224" s="28">
        <f t="shared" si="126"/>
        <v>228.37663837903358</v>
      </c>
      <c r="BP224" s="28">
        <f t="shared" si="126"/>
        <v>254.55112552301702</v>
      </c>
      <c r="BQ224" s="28">
        <f t="shared" si="126"/>
        <v>280.13888538463425</v>
      </c>
      <c r="BR224" s="28">
        <f t="shared" si="126"/>
        <v>304.87250202850868</v>
      </c>
      <c r="BS224" s="28">
        <f t="shared" si="126"/>
        <v>328.49122384035854</v>
      </c>
      <c r="BT224" s="28">
        <f t="shared" si="126"/>
        <v>350.74393455800322</v>
      </c>
      <c r="BU224" s="28">
        <f t="shared" si="126"/>
        <v>371.39203250244691</v>
      </c>
      <c r="BV224" s="28">
        <f t="shared" si="126"/>
        <v>390.21218419857775</v>
      </c>
      <c r="BW224" s="28">
        <f t="shared" si="126"/>
        <v>406.99891992785729</v>
      </c>
      <c r="BX224" s="28">
        <f t="shared" si="126"/>
        <v>421.56704049441686</v>
      </c>
      <c r="BY224" s="28">
        <f t="shared" si="126"/>
        <v>433.75380659121242</v>
      </c>
      <c r="BZ224" s="28">
        <f t="shared" si="126"/>
        <v>443.42088459994829</v>
      </c>
      <c r="CA224" s="28">
        <f t="shared" si="126"/>
        <v>450.45602541888604</v>
      </c>
      <c r="CB224" s="28">
        <f t="shared" si="124"/>
        <v>454.77445595422148</v>
      </c>
      <c r="CC224" s="28">
        <f t="shared" si="124"/>
        <v>456.31996619787816</v>
      </c>
      <c r="CD224" s="28">
        <f t="shared" si="124"/>
        <v>455.06567830883563</v>
      </c>
      <c r="CE224" s="28">
        <f t="shared" si="124"/>
        <v>451.01448777550689</v>
      </c>
      <c r="CF224" s="28">
        <f t="shared" si="124"/>
        <v>444.19917052023459</v>
      </c>
      <c r="CG224" s="28">
        <f t="shared" si="124"/>
        <v>434.68215366922516</v>
      </c>
      <c r="CH224" s="28">
        <f t="shared" si="124"/>
        <v>422.55495160677032</v>
      </c>
      <c r="CI224" s="28">
        <f t="shared" si="124"/>
        <v>407.93727281556471</v>
      </c>
      <c r="CJ224" s="28">
        <f t="shared" si="124"/>
        <v>390.97580682961058</v>
      </c>
      <c r="CK224" s="28">
        <f t="shared" si="124"/>
        <v>371.84270434752892</v>
      </c>
      <c r="CL224" s="28">
        <f t="shared" si="124"/>
        <v>350.73376712821909</v>
      </c>
      <c r="CM224" s="28">
        <f t="shared" si="124"/>
        <v>327.86636767557263</v>
      </c>
      <c r="CN224" s="28">
        <f t="shared" si="124"/>
        <v>303.47712187440749</v>
      </c>
      <c r="CO224" s="28">
        <f t="shared" si="124"/>
        <v>277.81934062872438</v>
      </c>
      <c r="CP224" s="28">
        <f t="shared" si="124"/>
        <v>251.16028914163263</v>
      </c>
      <c r="CQ224" s="28">
        <f t="shared" si="131"/>
        <v>223.7782847333028</v>
      </c>
      <c r="CR224" s="28">
        <f t="shared" si="131"/>
        <v>195.95966599235913</v>
      </c>
      <c r="CS224" s="28">
        <f t="shared" si="131"/>
        <v>167.99566757473096</v>
      </c>
      <c r="CT224" s="28">
        <f t="shared" si="131"/>
        <v>140.17923608417232</v>
      </c>
      <c r="CU224" s="28">
        <f t="shared" si="131"/>
        <v>112.80182317704949</v>
      </c>
      <c r="CV224" s="28">
        <f t="shared" si="131"/>
        <v>86.150192322173865</v>
      </c>
      <c r="CW224" s="28">
        <f t="shared" si="131"/>
        <v>60.503275510868441</v>
      </c>
      <c r="CX224" s="28">
        <f t="shared" si="131"/>
        <v>36.129115654556031</v>
      </c>
      <c r="CY224" s="28">
        <f t="shared" si="131"/>
        <v>13.281929433432762</v>
      </c>
      <c r="CZ224" s="28">
        <f t="shared" si="131"/>
        <v>7.8006760184929238</v>
      </c>
      <c r="DA224" s="28">
        <f t="shared" si="131"/>
        <v>26.900300973389225</v>
      </c>
      <c r="DB224" s="28">
        <f t="shared" si="131"/>
        <v>43.820136030442193</v>
      </c>
      <c r="DC224" s="28">
        <f t="shared" si="131"/>
        <v>58.387103090553673</v>
      </c>
      <c r="DD224" s="28">
        <f t="shared" si="131"/>
        <v>70.453730168763599</v>
      </c>
      <c r="DE224" s="28">
        <f t="shared" si="131"/>
        <v>79.899738900126593</v>
      </c>
      <c r="DF224" s="28">
        <f t="shared" si="131"/>
        <v>86.633326911554377</v>
      </c>
      <c r="DG224" s="28">
        <f t="shared" si="130"/>
        <v>90.592130754950375</v>
      </c>
      <c r="DH224" s="28">
        <f t="shared" si="130"/>
        <v>91.743858784466241</v>
      </c>
      <c r="DI224" s="28">
        <f t="shared" si="130"/>
        <v>90.08658716963464</v>
      </c>
      <c r="DJ224" s="28">
        <f t="shared" si="130"/>
        <v>85.648716121799964</v>
      </c>
      <c r="DK224" s="28">
        <f t="shared" si="130"/>
        <v>78.488587328090915</v>
      </c>
      <c r="DL224" s="28">
        <f t="shared" si="130"/>
        <v>68.693767489231263</v>
      </c>
      <c r="DM224" s="28">
        <f t="shared" si="130"/>
        <v>56.380006699015325</v>
      </c>
      <c r="DN224" s="28">
        <f t="shared" si="130"/>
        <v>41.689884139282036</v>
      </c>
      <c r="DO224" s="28">
        <f t="shared" si="130"/>
        <v>24.791157150932566</v>
      </c>
      <c r="DP224" s="28">
        <f t="shared" si="130"/>
        <v>5.8748331369943951</v>
      </c>
      <c r="DQ224" s="28">
        <f t="shared" si="130"/>
        <v>14.847013081771982</v>
      </c>
      <c r="DR224" s="28">
        <f t="shared" si="130"/>
        <v>37.143650941664717</v>
      </c>
      <c r="DS224" s="28">
        <f t="shared" si="130"/>
        <v>60.768306729291716</v>
      </c>
      <c r="DT224" s="28">
        <f t="shared" si="130"/>
        <v>85.460946718389252</v>
      </c>
      <c r="DU224" s="28">
        <f t="shared" si="130"/>
        <v>110.95119857051408</v>
      </c>
      <c r="DV224" s="28">
        <f t="shared" si="129"/>
        <v>136.96137719531069</v>
      </c>
      <c r="DW224" s="28">
        <f t="shared" si="129"/>
        <v>163.2095801391668</v>
      </c>
      <c r="DX224" s="28">
        <f t="shared" si="129"/>
        <v>189.41281685467297</v>
      </c>
      <c r="DY224" s="28">
        <f t="shared" si="129"/>
        <v>215.29013590539259</v>
      </c>
      <c r="DZ224" s="28">
        <f t="shared" si="129"/>
        <v>240.56571428396285</v>
      </c>
      <c r="EA224" s="28">
        <f t="shared" si="129"/>
        <v>264.97187356451917</v>
      </c>
      <c r="EB224" s="28">
        <f t="shared" si="129"/>
        <v>288.25198856590316</v>
      </c>
      <c r="EC224" s="28">
        <f t="shared" si="129"/>
        <v>310.16325555820151</v>
      </c>
      <c r="ED224" s="28">
        <f t="shared" si="129"/>
        <v>330.47928878534464</v>
      </c>
      <c r="EE224" s="28">
        <f t="shared" si="129"/>
        <v>348.99251617959328</v>
      </c>
      <c r="EF224" s="28">
        <f t="shared" si="128"/>
        <v>365.51634758439099</v>
      </c>
      <c r="EG224" s="28">
        <f t="shared" si="128"/>
        <v>379.88709155084786</v>
      </c>
      <c r="EH224" s="28">
        <f t="shared" si="128"/>
        <v>391.96559979701442</v>
      </c>
      <c r="EI224" s="28">
        <f t="shared" si="128"/>
        <v>401.63862168186114</v>
      </c>
      <c r="EJ224" s="28">
        <f t="shared" si="128"/>
        <v>408.8198545083859</v>
      </c>
      <c r="EK224" s="28">
        <f t="shared" si="128"/>
        <v>413.45067909113567</v>
      </c>
      <c r="EL224" s="28">
        <f t="shared" si="128"/>
        <v>415.50057375937479</v>
      </c>
      <c r="EM224" s="28">
        <f t="shared" si="128"/>
        <v>414.96720377354205</v>
      </c>
      <c r="EN224" s="28">
        <f t="shared" si="128"/>
        <v>411.87618696414006</v>
      </c>
      <c r="EO224" s="28">
        <f t="shared" si="128"/>
        <v>406.28054021309708</v>
      </c>
      <c r="EP224" s="28">
        <f t="shared" si="128"/>
        <v>398.25981514258353</v>
      </c>
      <c r="EQ224" s="28">
        <f t="shared" si="128"/>
        <v>387.91893501068409</v>
      </c>
      <c r="ER224" s="28">
        <f t="shared" si="128"/>
        <v>375.386748294048</v>
      </c>
      <c r="ES224" s="28">
        <f t="shared" si="127"/>
        <v>360.81431772333491</v>
      </c>
      <c r="ET224" s="28">
        <f t="shared" si="127"/>
        <v>344.37296658900726</v>
      </c>
      <c r="EU224" s="28">
        <f t="shared" si="127"/>
        <v>326.2521069166848</v>
      </c>
      <c r="EV224" s="28">
        <f t="shared" si="127"/>
        <v>306.65687659001043</v>
      </c>
      <c r="EW224" s="28">
        <f t="shared" si="127"/>
        <v>285.80561464564516</v>
      </c>
      <c r="EX224" s="28">
        <f t="shared" si="127"/>
        <v>263.92720575437562</v>
      </c>
      <c r="EY224" s="28">
        <f t="shared" si="127"/>
        <v>241.25832631359683</v>
      </c>
      <c r="EZ224" s="28">
        <f t="shared" si="127"/>
        <v>218.04062559328244</v>
      </c>
      <c r="FA224" s="28">
        <f t="shared" si="127"/>
        <v>194.51787598845618</v>
      </c>
      <c r="FB224" s="28">
        <f t="shared" si="127"/>
        <v>170.9331266295242</v>
      </c>
      <c r="FC224" s="28">
        <f t="shared" si="127"/>
        <v>147.52589438591704</v>
      </c>
      <c r="FD224" s="28">
        <f t="shared" si="127"/>
        <v>124.52942567171375</v>
      </c>
      <c r="FE224" s="28">
        <f t="shared" si="127"/>
        <v>102.16806143257369</v>
      </c>
      <c r="FF224" s="28">
        <f t="shared" si="127"/>
        <v>80.654736274537967</v>
      </c>
      <c r="FG224" s="28">
        <f t="shared" si="127"/>
        <v>60.188640905007937</v>
      </c>
      <c r="FH224" s="28">
        <f t="shared" si="120"/>
        <v>40.953074916775392</v>
      </c>
      <c r="FI224" s="28">
        <f t="shared" si="120"/>
        <v>23.113514484004462</v>
      </c>
      <c r="FJ224" s="28">
        <f t="shared" si="120"/>
        <v>6.8159167850559097</v>
      </c>
      <c r="FK224" s="28">
        <f t="shared" si="120"/>
        <v>7.8147200450339795</v>
      </c>
      <c r="FL224" s="28">
        <f t="shared" si="120"/>
        <v>20.675525862466515</v>
      </c>
      <c r="FM224" s="28">
        <f t="shared" si="120"/>
        <v>31.68664420697214</v>
      </c>
      <c r="FN224" s="28">
        <f t="shared" si="120"/>
        <v>40.79182613531011</v>
      </c>
      <c r="FO224" s="28">
        <f t="shared" si="120"/>
        <v>47.958727240906875</v>
      </c>
      <c r="FP224" s="28">
        <f t="shared" si="120"/>
        <v>53.178906603001195</v>
      </c>
      <c r="FQ224" s="28">
        <f t="shared" si="120"/>
        <v>56.467530111891406</v>
      </c>
      <c r="FR224" s="28">
        <f t="shared" si="118"/>
        <v>57.862784279384428</v>
      </c>
      <c r="FS224" s="28">
        <f t="shared" si="118"/>
        <v>57.425010220175878</v>
      </c>
      <c r="FT224" s="28">
        <f t="shared" si="118"/>
        <v>55.235570936642603</v>
      </c>
      <c r="FU224" s="28">
        <f t="shared" si="117"/>
        <v>51.395468313910108</v>
      </c>
      <c r="FV224" s="28">
        <f t="shared" si="117"/>
        <v>46.023729293704129</v>
      </c>
      <c r="FW224" s="28">
        <f t="shared" si="117"/>
        <v>39.255583506619097</v>
      </c>
      <c r="FX224" s="28">
        <f t="shared" si="117"/>
        <v>31.240457168324529</v>
      </c>
      <c r="FY224" s="28">
        <f t="shared" si="117"/>
        <v>22.139810254645699</v>
      </c>
      <c r="FZ224" s="28">
        <f t="shared" si="117"/>
        <v>12.124845836017844</v>
      </c>
      <c r="GA224" s="28">
        <f t="shared" si="117"/>
        <v>1.3741219504261202</v>
      </c>
      <c r="GB224" s="28">
        <f t="shared" si="117"/>
        <v>9.9289024930949186</v>
      </c>
      <c r="GC224" s="28">
        <f t="shared" si="116"/>
        <v>21.598355574842728</v>
      </c>
      <c r="GD224" s="28">
        <f t="shared" si="116"/>
        <v>33.448441478145988</v>
      </c>
      <c r="GE224" s="28">
        <f t="shared" si="116"/>
        <v>45.295898453220076</v>
      </c>
      <c r="GF224" s="28">
        <f t="shared" si="116"/>
        <v>56.962393746584816</v>
      </c>
      <c r="GG224" s="28">
        <f t="shared" si="116"/>
        <v>68.276824534974651</v>
      </c>
      <c r="GH224" s="28">
        <f t="shared" si="116"/>
        <v>79.077495219737784</v>
      </c>
      <c r="GI224" s="28">
        <f t="shared" si="105"/>
        <v>89.214143132140109</v>
      </c>
      <c r="GJ224" s="28">
        <f t="shared" si="104"/>
        <v>98.549786750784477</v>
      </c>
      <c r="GK224" s="28">
        <f t="shared" si="104"/>
        <v>106.9623729140251</v>
      </c>
      <c r="GL224" s="28">
        <f t="shared" si="104"/>
        <v>114.34620219324076</v>
      </c>
      <c r="GM224" s="28">
        <f t="shared" si="125"/>
        <v>120.61311454358072</v>
      </c>
      <c r="GN224" s="28">
        <f t="shared" si="125"/>
        <v>125.69342053046614</v>
      </c>
      <c r="GO224" s="28">
        <f t="shared" si="125"/>
        <v>129.53656680282376</v>
      </c>
      <c r="GP224" s="28">
        <f t="shared" si="125"/>
        <v>132.11152800532358</v>
      </c>
      <c r="GQ224" s="28">
        <f t="shared" si="125"/>
        <v>133.40692094745631</v>
      </c>
      <c r="GR224" s="28">
        <f t="shared" si="125"/>
        <v>133.43084053123943</v>
      </c>
      <c r="GS224" s="28">
        <f t="shared" si="125"/>
        <v>132.21042063499453</v>
      </c>
      <c r="GT224" s="28">
        <f t="shared" si="125"/>
        <v>129.79112681093613</v>
      </c>
    </row>
    <row r="225" spans="1:202" x14ac:dyDescent="0.3">
      <c r="A225" s="10">
        <v>13.5</v>
      </c>
      <c r="B225" s="28">
        <f t="shared" si="121"/>
        <v>47.891113396446308</v>
      </c>
      <c r="C225" s="28">
        <f t="shared" si="121"/>
        <v>58.692824674743719</v>
      </c>
      <c r="D225" s="28">
        <f t="shared" si="121"/>
        <v>70.169227278759976</v>
      </c>
      <c r="E225" s="28">
        <f t="shared" si="121"/>
        <v>82.205501115744099</v>
      </c>
      <c r="F225" s="28">
        <f t="shared" si="121"/>
        <v>94.673725560391432</v>
      </c>
      <c r="G225" s="28">
        <f t="shared" si="121"/>
        <v>107.43462019140951</v>
      </c>
      <c r="H225" s="28">
        <f t="shared" si="121"/>
        <v>120.33946232723736</v>
      </c>
      <c r="I225" s="28">
        <f t="shared" si="121"/>
        <v>133.23215545087615</v>
      </c>
      <c r="J225" s="28">
        <f t="shared" si="121"/>
        <v>145.9514206031711</v>
      </c>
      <c r="K225" s="28">
        <f t="shared" si="121"/>
        <v>158.33308117904568</v>
      </c>
      <c r="L225" s="28">
        <f t="shared" si="121"/>
        <v>170.21241030195793</v>
      </c>
      <c r="M225" s="28">
        <f t="shared" si="121"/>
        <v>181.42650909317166</v>
      </c>
      <c r="N225" s="28">
        <f t="shared" si="121"/>
        <v>191.8166837041916</v>
      </c>
      <c r="O225" s="28">
        <f t="shared" si="121"/>
        <v>201.23078894764123</v>
      </c>
      <c r="P225" s="28">
        <f t="shared" si="121"/>
        <v>209.5255067434955</v>
      </c>
      <c r="Q225" s="28">
        <f t="shared" ref="Q225:AF288" si="132">(-2*(Q$89-5)^2+(-2)*($A225-5)^2+20*Q$89+20*$A225+5)*(ABS(SIN(Q$89)+COS($A225)))</f>
        <v>216.56852838829673</v>
      </c>
      <c r="R225" s="28">
        <f t="shared" si="132"/>
        <v>222.2406108440577</v>
      </c>
      <c r="S225" s="28">
        <f t="shared" si="132"/>
        <v>226.4374788153641</v>
      </c>
      <c r="T225" s="28">
        <f t="shared" si="132"/>
        <v>229.07154631734446</v>
      </c>
      <c r="U225" s="28">
        <f t="shared" si="132"/>
        <v>230.07343370887793</v>
      </c>
      <c r="V225" s="28">
        <f t="shared" si="132"/>
        <v>229.39325874567498</v>
      </c>
      <c r="W225" s="28">
        <f t="shared" si="132"/>
        <v>227.00168306398066</v>
      </c>
      <c r="X225" s="28">
        <f t="shared" si="132"/>
        <v>222.89069860150434</v>
      </c>
      <c r="Y225" s="28">
        <f t="shared" si="132"/>
        <v>217.07414175879225</v>
      </c>
      <c r="Z225" s="28">
        <f t="shared" si="132"/>
        <v>209.58792656019489</v>
      </c>
      <c r="AA225" s="28">
        <f t="shared" si="132"/>
        <v>200.48999164552654</v>
      </c>
      <c r="AB225" s="28">
        <f t="shared" si="132"/>
        <v>189.8599595667593</v>
      </c>
      <c r="AC225" s="28">
        <f t="shared" si="132"/>
        <v>177.7985105331241</v>
      </c>
      <c r="AD225" s="28">
        <f t="shared" si="132"/>
        <v>164.42647639702224</v>
      </c>
      <c r="AE225" s="28">
        <f t="shared" si="132"/>
        <v>149.88366425668977</v>
      </c>
      <c r="AF225" s="28">
        <f t="shared" si="132"/>
        <v>134.32742252498107</v>
      </c>
      <c r="AG225" s="28">
        <f t="shared" si="123"/>
        <v>117.93096563369686</v>
      </c>
      <c r="AH225" s="28">
        <f t="shared" si="123"/>
        <v>100.8814766682723</v>
      </c>
      <c r="AI225" s="28">
        <f t="shared" si="123"/>
        <v>83.378010119462303</v>
      </c>
      <c r="AJ225" s="28">
        <f t="shared" si="123"/>
        <v>65.629219560918301</v>
      </c>
      <c r="AK225" s="28">
        <f t="shared" si="123"/>
        <v>47.850937381573345</v>
      </c>
      <c r="AL225" s="28">
        <f t="shared" si="123"/>
        <v>30.263635690586558</v>
      </c>
      <c r="AM225" s="28">
        <f t="shared" si="123"/>
        <v>13.089799145369289</v>
      </c>
      <c r="AN225" s="28">
        <f t="shared" si="123"/>
        <v>3.4487582905962135</v>
      </c>
      <c r="AO225" s="28">
        <f t="shared" si="123"/>
        <v>19.13359978973077</v>
      </c>
      <c r="AP225" s="28">
        <f t="shared" si="123"/>
        <v>33.752361971590545</v>
      </c>
      <c r="AQ225" s="28">
        <f t="shared" si="123"/>
        <v>47.101407702472805</v>
      </c>
      <c r="AR225" s="28">
        <f t="shared" si="123"/>
        <v>58.988402363090096</v>
      </c>
      <c r="AS225" s="28">
        <f t="shared" si="123"/>
        <v>69.234781331694592</v>
      </c>
      <c r="AT225" s="28">
        <f t="shared" si="123"/>
        <v>77.678077596030519</v>
      </c>
      <c r="AU225" s="28">
        <f t="shared" si="123"/>
        <v>84.1740799581451</v>
      </c>
      <c r="AV225" s="28">
        <f t="shared" si="123"/>
        <v>88.59879421309131</v>
      </c>
      <c r="AW225" s="28">
        <f t="shared" si="122"/>
        <v>90.850181943104118</v>
      </c>
      <c r="AX225" s="28">
        <f t="shared" si="122"/>
        <v>90.849654145985298</v>
      </c>
      <c r="AY225" s="28">
        <f t="shared" si="122"/>
        <v>88.543299779363352</v>
      </c>
      <c r="AZ225" s="28">
        <f t="shared" si="122"/>
        <v>83.902832416923303</v>
      </c>
      <c r="BA225" s="28">
        <f t="shared" si="122"/>
        <v>76.926241541267544</v>
      </c>
      <c r="BB225" s="28">
        <f t="shared" si="122"/>
        <v>67.638138500813412</v>
      </c>
      <c r="BC225" s="28">
        <f t="shared" si="122"/>
        <v>56.089790792958659</v>
      </c>
      <c r="BD225" s="28">
        <f t="shared" si="122"/>
        <v>42.35884205893494</v>
      </c>
      <c r="BE225" s="28">
        <f t="shared" si="122"/>
        <v>26.548718942519976</v>
      </c>
      <c r="BF225" s="28">
        <f t="shared" si="122"/>
        <v>8.7877297297042301</v>
      </c>
      <c r="BG225" s="28">
        <f t="shared" si="122"/>
        <v>10.772136595848201</v>
      </c>
      <c r="BH225" s="28">
        <f t="shared" si="122"/>
        <v>31.95669862101014</v>
      </c>
      <c r="BI225" s="28">
        <f t="shared" si="122"/>
        <v>54.571342344657474</v>
      </c>
      <c r="BJ225" s="28">
        <f t="shared" si="122"/>
        <v>78.403033530075092</v>
      </c>
      <c r="BK225" s="28">
        <f t="shared" si="122"/>
        <v>103.22256041217206</v>
      </c>
      <c r="BL225" s="28">
        <f t="shared" si="126"/>
        <v>128.78698176509658</v>
      </c>
      <c r="BM225" s="28">
        <f t="shared" si="126"/>
        <v>154.84225278759848</v>
      </c>
      <c r="BN225" s="28">
        <f t="shared" si="126"/>
        <v>181.12599903627097</v>
      </c>
      <c r="BO225" s="28">
        <f t="shared" si="126"/>
        <v>207.37040675781313</v>
      </c>
      <c r="BP225" s="28">
        <f t="shared" si="126"/>
        <v>233.3051964637732</v>
      </c>
      <c r="BQ225" s="28">
        <f t="shared" si="126"/>
        <v>258.66064547346161</v>
      </c>
      <c r="BR225" s="28">
        <f t="shared" si="126"/>
        <v>283.170624436899</v>
      </c>
      <c r="BS225" s="28">
        <f t="shared" si="126"/>
        <v>306.57561254895751</v>
      </c>
      <c r="BT225" s="28">
        <f t="shared" si="126"/>
        <v>328.62565628252878</v>
      </c>
      <c r="BU225" s="28">
        <f t="shared" si="126"/>
        <v>349.0832370019433</v>
      </c>
      <c r="BV225" s="28">
        <f t="shared" si="126"/>
        <v>367.72601376225833</v>
      </c>
      <c r="BW225" s="28">
        <f t="shared" si="126"/>
        <v>384.34940894491433</v>
      </c>
      <c r="BX225" s="28">
        <f t="shared" si="126"/>
        <v>398.76900611026315</v>
      </c>
      <c r="BY225" s="28">
        <f t="shared" si="126"/>
        <v>410.82273154268108</v>
      </c>
      <c r="BZ225" s="28">
        <f t="shared" si="126"/>
        <v>420.37279340012395</v>
      </c>
      <c r="CA225" s="28">
        <f t="shared" si="126"/>
        <v>427.30735512868591</v>
      </c>
      <c r="CB225" s="28">
        <f t="shared" si="124"/>
        <v>431.54192283193549</v>
      </c>
      <c r="CC225" s="28">
        <f t="shared" si="124"/>
        <v>433.02042955906069</v>
      </c>
      <c r="CD225" s="28">
        <f t="shared" si="124"/>
        <v>431.71600295681714</v>
      </c>
      <c r="CE225" s="28">
        <f t="shared" si="124"/>
        <v>427.63140637707244</v>
      </c>
      <c r="CF225" s="28">
        <f t="shared" si="124"/>
        <v>420.79914730156804</v>
      </c>
      <c r="CG225" s="28">
        <f t="shared" si="124"/>
        <v>411.28125079402247</v>
      </c>
      <c r="CH225" s="28">
        <f t="shared" si="124"/>
        <v>399.16869957162868</v>
      </c>
      <c r="CI225" s="28">
        <f t="shared" si="124"/>
        <v>384.58054615761353</v>
      </c>
      <c r="CJ225" s="28">
        <f t="shared" si="124"/>
        <v>367.66270638827223</v>
      </c>
      <c r="CK225" s="28">
        <f t="shared" si="124"/>
        <v>348.58644725681194</v>
      </c>
      <c r="CL225" s="28">
        <f t="shared" si="124"/>
        <v>327.54658563870305</v>
      </c>
      <c r="CM225" s="28">
        <f t="shared" si="124"/>
        <v>304.75941781702329</v>
      </c>
      <c r="CN225" s="28">
        <f t="shared" si="124"/>
        <v>280.46040287163413</v>
      </c>
      <c r="CO225" s="28">
        <f t="shared" si="124"/>
        <v>254.90162587585002</v>
      </c>
      <c r="CP225" s="28">
        <f t="shared" si="124"/>
        <v>228.3490694244592</v>
      </c>
      <c r="CQ225" s="28">
        <f t="shared" si="131"/>
        <v>201.07972426707488</v>
      </c>
      <c r="CR225" s="28">
        <f t="shared" si="131"/>
        <v>173.37857171418202</v>
      </c>
      <c r="CS225" s="28">
        <f t="shared" si="131"/>
        <v>145.53547199746316</v>
      </c>
      <c r="CT225" s="28">
        <f t="shared" si="131"/>
        <v>117.84199388311112</v>
      </c>
      <c r="CU225" s="28">
        <f t="shared" si="131"/>
        <v>90.588221543513555</v>
      </c>
      <c r="CV225" s="28">
        <f t="shared" si="131"/>
        <v>64.059574980534151</v>
      </c>
      <c r="CW225" s="28">
        <f t="shared" si="131"/>
        <v>38.533680159056388</v>
      </c>
      <c r="CX225" s="28">
        <f t="shared" si="131"/>
        <v>14.277324453956489</v>
      </c>
      <c r="CY225" s="28">
        <f t="shared" si="131"/>
        <v>8.4564679563170611</v>
      </c>
      <c r="CZ225" s="28">
        <f t="shared" si="131"/>
        <v>29.431207489621219</v>
      </c>
      <c r="DA225" s="28">
        <f t="shared" si="131"/>
        <v>48.429525853898504</v>
      </c>
      <c r="DB225" s="28">
        <f t="shared" si="131"/>
        <v>65.25554866225292</v>
      </c>
      <c r="DC225" s="28">
        <f t="shared" si="131"/>
        <v>79.737027065297852</v>
      </c>
      <c r="DD225" s="28">
        <f t="shared" si="131"/>
        <v>91.727204277989429</v>
      </c>
      <c r="DE225" s="28">
        <f t="shared" si="131"/>
        <v>101.10639593946189</v>
      </c>
      <c r="DF225" s="28">
        <f t="shared" si="131"/>
        <v>107.78326654977771</v>
      </c>
      <c r="DG225" s="28">
        <f t="shared" si="130"/>
        <v>111.69578773821985</v>
      </c>
      <c r="DH225" s="28">
        <f t="shared" si="130"/>
        <v>112.81186779256599</v>
      </c>
      <c r="DI225" s="28">
        <f t="shared" si="130"/>
        <v>111.12964567455056</v>
      </c>
      <c r="DJ225" s="28">
        <f t="shared" si="130"/>
        <v>106.67744661889651</v>
      </c>
      <c r="DK225" s="28">
        <f t="shared" si="130"/>
        <v>99.513400316429625</v>
      </c>
      <c r="DL225" s="28">
        <f t="shared" si="130"/>
        <v>89.724726570086062</v>
      </c>
      <c r="DM225" s="28">
        <f t="shared" si="130"/>
        <v>77.426697140476065</v>
      </c>
      <c r="DN225" s="28">
        <f t="shared" si="130"/>
        <v>62.76128622020498</v>
      </c>
      <c r="DO225" s="28">
        <f t="shared" si="130"/>
        <v>45.895525549743304</v>
      </c>
      <c r="DP225" s="28">
        <f t="shared" si="130"/>
        <v>27.019583570450461</v>
      </c>
      <c r="DQ225" s="28">
        <f t="shared" si="130"/>
        <v>6.3445911628091611</v>
      </c>
      <c r="DR225" s="28">
        <f t="shared" si="130"/>
        <v>15.899760596827054</v>
      </c>
      <c r="DS225" s="28">
        <f t="shared" si="130"/>
        <v>39.467822643270935</v>
      </c>
      <c r="DT225" s="28">
        <f t="shared" si="130"/>
        <v>64.100759822207024</v>
      </c>
      <c r="DU225" s="28">
        <f t="shared" si="130"/>
        <v>89.529460315149052</v>
      </c>
      <c r="DV225" s="28">
        <f t="shared" si="129"/>
        <v>115.4775489050085</v>
      </c>
      <c r="DW225" s="28">
        <f t="shared" si="129"/>
        <v>141.66446927692928</v>
      </c>
      <c r="DX225" s="28">
        <f t="shared" si="129"/>
        <v>167.80859983757406</v>
      </c>
      <c r="DY225" s="28">
        <f t="shared" si="129"/>
        <v>193.63036724175751</v>
      </c>
      <c r="DZ225" s="28">
        <f t="shared" si="129"/>
        <v>218.85532194111514</v>
      </c>
      <c r="EA225" s="28">
        <f t="shared" si="129"/>
        <v>243.21714061337923</v>
      </c>
      <c r="EB225" s="28">
        <f t="shared" si="129"/>
        <v>266.46052128583995</v>
      </c>
      <c r="EC225" s="28">
        <f t="shared" si="129"/>
        <v>288.34393832082236</v>
      </c>
      <c r="ED225" s="28">
        <f t="shared" si="129"/>
        <v>308.64222616801027</v>
      </c>
      <c r="EE225" s="28">
        <f t="shared" si="129"/>
        <v>327.14896288704017</v>
      </c>
      <c r="EF225" s="28">
        <f t="shared" si="128"/>
        <v>343.67862687866125</v>
      </c>
      <c r="EG225" s="28">
        <f t="shared" si="128"/>
        <v>358.06850300454732</v>
      </c>
      <c r="EH225" s="28">
        <f t="shared" si="128"/>
        <v>370.18031729159907</v>
      </c>
      <c r="EI225" s="28">
        <f t="shared" si="128"/>
        <v>379.9015826701177</v>
      </c>
      <c r="EJ225" s="28">
        <f t="shared" si="128"/>
        <v>387.14664164756067</v>
      </c>
      <c r="EK225" s="28">
        <f t="shared" si="128"/>
        <v>391.85739542939331</v>
      </c>
      <c r="EL225" s="28">
        <f t="shared" si="128"/>
        <v>394.00371272268342</v>
      </c>
      <c r="EM225" s="28">
        <f t="shared" si="128"/>
        <v>393.58351525203204</v>
      </c>
      <c r="EN225" s="28">
        <f t="shared" si="128"/>
        <v>390.62254083595798</v>
      </c>
      <c r="EO225" s="28">
        <f t="shared" si="128"/>
        <v>385.17378866937872</v>
      </c>
      <c r="EP225" s="28">
        <f t="shared" si="128"/>
        <v>377.31665518914997</v>
      </c>
      <c r="EQ225" s="28">
        <f t="shared" si="128"/>
        <v>367.155772520298</v>
      </c>
      <c r="ER225" s="28">
        <f t="shared" si="128"/>
        <v>354.81956496757539</v>
      </c>
      <c r="ES225" s="28">
        <f t="shared" si="127"/>
        <v>340.45854228909195</v>
      </c>
      <c r="ET225" s="28">
        <f t="shared" si="127"/>
        <v>324.24335152722648</v>
      </c>
      <c r="EU225" s="28">
        <f t="shared" si="127"/>
        <v>306.36261194082789</v>
      </c>
      <c r="EV225" s="28">
        <f t="shared" si="127"/>
        <v>287.02056004914556</v>
      </c>
      <c r="EW225" s="28">
        <f t="shared" si="127"/>
        <v>266.43453393295835</v>
      </c>
      <c r="EX225" s="28">
        <f t="shared" si="127"/>
        <v>244.83232771690308</v>
      </c>
      <c r="EY225" s="28">
        <f t="shared" si="127"/>
        <v>222.44944855833381</v>
      </c>
      <c r="EZ225" s="28">
        <f t="shared" si="127"/>
        <v>199.5263094759519</v>
      </c>
      <c r="FA225" s="28">
        <f t="shared" si="127"/>
        <v>176.30539195449151</v>
      </c>
      <c r="FB225" s="28">
        <f t="shared" si="127"/>
        <v>153.02841245340119</v>
      </c>
      <c r="FC225" s="28">
        <f t="shared" si="127"/>
        <v>129.93352672609316</v>
      </c>
      <c r="FD225" s="28">
        <f t="shared" si="127"/>
        <v>107.25260522538888</v>
      </c>
      <c r="FE225" s="28">
        <f t="shared" si="127"/>
        <v>85.208611838600973</v>
      </c>
      <c r="FF225" s="28">
        <f t="shared" si="127"/>
        <v>64.013116775446377</v>
      </c>
      <c r="FG225" s="28">
        <f t="shared" si="127"/>
        <v>43.863972641621935</v>
      </c>
      <c r="FH225" s="28">
        <f t="shared" si="120"/>
        <v>24.943180592704532</v>
      </c>
      <c r="FI225" s="28">
        <f t="shared" si="120"/>
        <v>7.4149710036884162</v>
      </c>
      <c r="FJ225" s="28">
        <f t="shared" si="120"/>
        <v>8.575879660577046</v>
      </c>
      <c r="FK225" s="28">
        <f t="shared" si="120"/>
        <v>22.905477095609282</v>
      </c>
      <c r="FL225" s="28">
        <f t="shared" si="120"/>
        <v>35.471967076095702</v>
      </c>
      <c r="FM225" s="28">
        <f t="shared" si="120"/>
        <v>46.196410997463502</v>
      </c>
      <c r="FN225" s="28">
        <f t="shared" si="120"/>
        <v>55.02337053846859</v>
      </c>
      <c r="FO225" s="28">
        <f t="shared" si="120"/>
        <v>61.921196581367013</v>
      </c>
      <c r="FP225" s="28">
        <f t="shared" si="120"/>
        <v>66.882021213963824</v>
      </c>
      <c r="FQ225" s="28">
        <f t="shared" si="120"/>
        <v>69.921455329548266</v>
      </c>
      <c r="FR225" s="28">
        <f t="shared" si="118"/>
        <v>71.077997991019927</v>
      </c>
      <c r="FS225" s="28">
        <f t="shared" si="118"/>
        <v>70.412167289361662</v>
      </c>
      <c r="FT225" s="28">
        <f t="shared" si="118"/>
        <v>68.005365860143556</v>
      </c>
      <c r="FU225" s="28">
        <f t="shared" si="117"/>
        <v>63.958497482588612</v>
      </c>
      <c r="FV225" s="28">
        <f t="shared" si="117"/>
        <v>58.390354233666073</v>
      </c>
      <c r="FW225" s="28">
        <f t="shared" si="117"/>
        <v>51.435796467050885</v>
      </c>
      <c r="FX225" s="28">
        <f t="shared" si="117"/>
        <v>43.243750399022957</v>
      </c>
      <c r="FY225" s="28">
        <f t="shared" si="117"/>
        <v>33.975050279376561</v>
      </c>
      <c r="FZ225" s="28">
        <f t="shared" si="117"/>
        <v>23.800153977922065</v>
      </c>
      <c r="GA225" s="28">
        <f t="shared" si="117"/>
        <v>12.896762303224344</v>
      </c>
      <c r="GB225" s="28">
        <f t="shared" si="117"/>
        <v>1.4473734712551738</v>
      </c>
      <c r="GC225" s="28">
        <f t="shared" si="116"/>
        <v>10.363195156060661</v>
      </c>
      <c r="GD225" s="28">
        <f t="shared" si="116"/>
        <v>22.350285647751789</v>
      </c>
      <c r="GE225" s="28">
        <f t="shared" si="116"/>
        <v>34.331846098278007</v>
      </c>
      <c r="GF225" s="28">
        <f t="shared" si="116"/>
        <v>46.130813468584265</v>
      </c>
      <c r="GG225" s="28">
        <f t="shared" si="116"/>
        <v>57.577401833443965</v>
      </c>
      <c r="GH225" s="28">
        <f t="shared" si="116"/>
        <v>68.511266517848071</v>
      </c>
      <c r="GI225" s="28">
        <f t="shared" si="105"/>
        <v>78.783516304327236</v>
      </c>
      <c r="GJ225" s="28">
        <f t="shared" si="104"/>
        <v>88.258547947282054</v>
      </c>
      <c r="GK225" s="28">
        <f t="shared" si="104"/>
        <v>96.815679614122729</v>
      </c>
      <c r="GL225" s="28">
        <f t="shared" si="104"/>
        <v>104.35056255667497</v>
      </c>
      <c r="GM225" s="28">
        <f t="shared" si="125"/>
        <v>110.77635326637306</v>
      </c>
      <c r="GN225" s="28">
        <f t="shared" si="125"/>
        <v>116.02463154636642</v>
      </c>
      <c r="GO225" s="28">
        <f t="shared" si="125"/>
        <v>120.0460533029493</v>
      </c>
      <c r="GP225" s="28">
        <f t="shared" si="125"/>
        <v>122.81073037529849</v>
      </c>
      <c r="GQ225" s="28">
        <f t="shared" si="125"/>
        <v>124.30833334207962</v>
      </c>
      <c r="GR225" s="28">
        <f t="shared" si="125"/>
        <v>124.54791692023885</v>
      </c>
      <c r="GS225" s="28">
        <f t="shared" si="125"/>
        <v>123.55747125862776</v>
      </c>
      <c r="GT225" s="28">
        <f t="shared" si="125"/>
        <v>121.38320608002033</v>
      </c>
    </row>
    <row r="226" spans="1:202" x14ac:dyDescent="0.3">
      <c r="A226" s="10">
        <v>13.6</v>
      </c>
      <c r="B226" s="28">
        <f t="shared" ref="B226:Q257" si="133">(-2*(B$89-5)^2+(-2)*($A226-5)^2+20*B$89+20*$A226+5)*(ABS(SIN(B$89)+COS($A226)))</f>
        <v>40.465551723195027</v>
      </c>
      <c r="C226" s="28">
        <f t="shared" si="133"/>
        <v>50.79429719984411</v>
      </c>
      <c r="D226" s="28">
        <f t="shared" si="133"/>
        <v>61.802479122594292</v>
      </c>
      <c r="E226" s="28">
        <f t="shared" si="133"/>
        <v>73.376679699507022</v>
      </c>
      <c r="F226" s="28">
        <f t="shared" si="133"/>
        <v>85.390352442028146</v>
      </c>
      <c r="G226" s="28">
        <f t="shared" si="133"/>
        <v>97.705549171633777</v>
      </c>
      <c r="H226" s="28">
        <f t="shared" si="133"/>
        <v>110.17482424422018</v>
      </c>
      <c r="I226" s="28">
        <f t="shared" si="133"/>
        <v>122.64329021519815</v>
      </c>
      <c r="J226" s="28">
        <f t="shared" si="133"/>
        <v>134.95079715212339</v>
      </c>
      <c r="K226" s="28">
        <f t="shared" si="133"/>
        <v>146.93420615006858</v>
      </c>
      <c r="L226" s="28">
        <f t="shared" si="133"/>
        <v>158.42972633772322</v>
      </c>
      <c r="M226" s="28">
        <f t="shared" si="133"/>
        <v>169.2752837944098</v>
      </c>
      <c r="N226" s="28">
        <f t="shared" si="133"/>
        <v>179.31289033981065</v>
      </c>
      <c r="O226" s="28">
        <f t="shared" si="133"/>
        <v>188.39098011404269</v>
      </c>
      <c r="P226" s="28">
        <f t="shared" si="133"/>
        <v>196.36668223544149</v>
      </c>
      <c r="Q226" s="28">
        <f t="shared" si="133"/>
        <v>203.10799860151843</v>
      </c>
      <c r="R226" s="28">
        <f t="shared" si="132"/>
        <v>208.49585707444251</v>
      </c>
      <c r="S226" s="28">
        <f t="shared" si="132"/>
        <v>212.42601185056378</v>
      </c>
      <c r="T226" s="28">
        <f t="shared" si="132"/>
        <v>214.8107647337124</v>
      </c>
      <c r="U226" s="28">
        <f t="shared" si="132"/>
        <v>215.58048328958373</v>
      </c>
      <c r="V226" s="28">
        <f t="shared" si="132"/>
        <v>214.68489442464576</v>
      </c>
      <c r="W226" s="28">
        <f t="shared" si="132"/>
        <v>212.09413477507803</v>
      </c>
      <c r="X226" s="28">
        <f t="shared" si="132"/>
        <v>207.79954237332913</v>
      </c>
      <c r="Y226" s="28">
        <f t="shared" si="132"/>
        <v>201.81417734309403</v>
      </c>
      <c r="Z226" s="28">
        <f t="shared" si="132"/>
        <v>194.1730628165833</v>
      </c>
      <c r="AA226" s="28">
        <f t="shared" si="132"/>
        <v>184.93314082768268</v>
      </c>
      <c r="AB226" s="28">
        <f t="shared" si="132"/>
        <v>174.17294156640338</v>
      </c>
      <c r="AC226" s="28">
        <f t="shared" si="132"/>
        <v>161.99196803850384</v>
      </c>
      <c r="AD226" s="28">
        <f t="shared" si="132"/>
        <v>148.50980181362809</v>
      </c>
      <c r="AE226" s="28">
        <f t="shared" si="132"/>
        <v>133.86493912038287</v>
      </c>
      <c r="AF226" s="28">
        <f t="shared" si="132"/>
        <v>118.21337001289699</v>
      </c>
      <c r="AG226" s="28">
        <f t="shared" si="123"/>
        <v>101.72691664742078</v>
      </c>
      <c r="AH226" s="28">
        <f t="shared" si="123"/>
        <v>84.591349828171175</v>
      </c>
      <c r="AI226" s="28">
        <f t="shared" si="123"/>
        <v>67.004305870064215</v>
      </c>
      <c r="AJ226" s="28">
        <f t="shared" si="123"/>
        <v>49.173028446235968</v>
      </c>
      <c r="AK226" s="28">
        <f t="shared" si="123"/>
        <v>31.31196240768751</v>
      </c>
      <c r="AL226" s="28">
        <f t="shared" si="123"/>
        <v>13.64022855204975</v>
      </c>
      <c r="AM226" s="28">
        <f t="shared" si="123"/>
        <v>3.6209900465322744</v>
      </c>
      <c r="AN226" s="28">
        <f t="shared" si="123"/>
        <v>20.251118274591036</v>
      </c>
      <c r="AO226" s="28">
        <f t="shared" si="123"/>
        <v>36.032883043130596</v>
      </c>
      <c r="AP226" s="28">
        <f t="shared" si="123"/>
        <v>50.754997971167676</v>
      </c>
      <c r="AQ226" s="28">
        <f t="shared" si="123"/>
        <v>64.214805424314775</v>
      </c>
      <c r="AR226" s="28">
        <f t="shared" si="123"/>
        <v>76.220842995621027</v>
      </c>
      <c r="AS226" s="28">
        <f t="shared" si="123"/>
        <v>86.595302273839096</v>
      </c>
      <c r="AT226" s="28">
        <f t="shared" si="123"/>
        <v>95.176348899572375</v>
      </c>
      <c r="AU226" s="28">
        <f t="shared" si="123"/>
        <v>101.8202744488276</v>
      </c>
      <c r="AV226" s="28">
        <f t="shared" si="123"/>
        <v>106.40345258816643</v>
      </c>
      <c r="AW226" s="28">
        <f t="shared" si="122"/>
        <v>108.82407419323117</v>
      </c>
      <c r="AX226" s="28">
        <f t="shared" si="122"/>
        <v>109.00363868610563</v>
      </c>
      <c r="AY226" s="28">
        <f t="shared" si="122"/>
        <v>106.88818169606891</v>
      </c>
      <c r="AZ226" s="28">
        <f t="shared" si="122"/>
        <v>102.44922224866438</v>
      </c>
      <c r="BA226" s="28">
        <f t="shared" si="122"/>
        <v>95.684416002421244</v>
      </c>
      <c r="BB226" s="28">
        <f t="shared" si="122"/>
        <v>86.617904541211956</v>
      </c>
      <c r="BC226" s="28">
        <f t="shared" si="122"/>
        <v>75.300354351149707</v>
      </c>
      <c r="BD226" s="28">
        <f t="shared" si="122"/>
        <v>61.808682820547958</v>
      </c>
      <c r="BE226" s="28">
        <f t="shared" si="122"/>
        <v>46.245472355111815</v>
      </c>
      <c r="BF226" s="28">
        <f t="shared" si="122"/>
        <v>28.738077452952329</v>
      </c>
      <c r="BG226" s="28">
        <f t="shared" si="122"/>
        <v>9.4374332899806816</v>
      </c>
      <c r="BH226" s="28">
        <f t="shared" si="122"/>
        <v>11.483422019003685</v>
      </c>
      <c r="BI226" s="28">
        <f t="shared" si="122"/>
        <v>33.831095838320223</v>
      </c>
      <c r="BJ226" s="28">
        <f t="shared" si="122"/>
        <v>57.393841160333459</v>
      </c>
      <c r="BK226" s="28">
        <f t="shared" si="122"/>
        <v>81.943786451100678</v>
      </c>
      <c r="BL226" s="28">
        <f t="shared" si="126"/>
        <v>107.2393703268403</v>
      </c>
      <c r="BM226" s="28">
        <f t="shared" si="126"/>
        <v>133.02795365236844</v>
      </c>
      <c r="BN226" s="28">
        <f t="shared" si="126"/>
        <v>159.04857942939017</v>
      </c>
      <c r="BO226" s="28">
        <f t="shared" si="126"/>
        <v>185.03484896611877</v>
      </c>
      <c r="BP226" s="28">
        <f t="shared" si="126"/>
        <v>210.71788131319224</v>
      </c>
      <c r="BQ226" s="28">
        <f t="shared" si="126"/>
        <v>235.82932183284601</v>
      </c>
      <c r="BR226" s="28">
        <f t="shared" si="126"/>
        <v>260.10436505282843</v>
      </c>
      <c r="BS226" s="28">
        <f t="shared" si="126"/>
        <v>283.28475665279296</v>
      </c>
      <c r="BT226" s="28">
        <f t="shared" si="126"/>
        <v>305.12173954316967</v>
      </c>
      <c r="BU226" s="28">
        <f t="shared" si="126"/>
        <v>325.37890952417507</v>
      </c>
      <c r="BV226" s="28">
        <f t="shared" si="126"/>
        <v>343.83494695002634</v>
      </c>
      <c r="BW226" s="28">
        <f t="shared" si="126"/>
        <v>360.28619216011322</v>
      </c>
      <c r="BX226" s="28">
        <f t="shared" si="126"/>
        <v>374.54903415959387</v>
      </c>
      <c r="BY226" s="28">
        <f t="shared" si="126"/>
        <v>386.46208411677043</v>
      </c>
      <c r="BZ226" s="28">
        <f t="shared" si="126"/>
        <v>395.88810766950905</v>
      </c>
      <c r="CA226" s="28">
        <f t="shared" si="126"/>
        <v>402.7156927696451</v>
      </c>
      <c r="CB226" s="28">
        <f t="shared" si="124"/>
        <v>406.86063281079686</v>
      </c>
      <c r="CC226" s="28">
        <f t="shared" si="124"/>
        <v>408.26700804600483</v>
      </c>
      <c r="CD226" s="28">
        <f t="shared" si="124"/>
        <v>406.90795176886598</v>
      </c>
      <c r="CE226" s="28">
        <f t="shared" si="124"/>
        <v>402.78609136465826</v>
      </c>
      <c r="CF226" s="28">
        <f t="shared" si="124"/>
        <v>395.93365809363456</v>
      </c>
      <c r="CG226" s="28">
        <f t="shared" si="124"/>
        <v>386.41226330304056</v>
      </c>
      <c r="CH226" s="28">
        <f t="shared" si="124"/>
        <v>374.31234263233011</v>
      </c>
      <c r="CI226" s="28">
        <f t="shared" si="124"/>
        <v>359.75227363194364</v>
      </c>
      <c r="CJ226" s="28">
        <f t="shared" si="124"/>
        <v>342.87717601444956</v>
      </c>
      <c r="CK226" s="28">
        <f t="shared" si="124"/>
        <v>323.85740745299114</v>
      </c>
      <c r="CL226" s="28">
        <f t="shared" si="124"/>
        <v>302.88677139226434</v>
      </c>
      <c r="CM226" s="28">
        <f t="shared" si="124"/>
        <v>280.18045669972656</v>
      </c>
      <c r="CN226" s="28">
        <f t="shared" si="124"/>
        <v>255.97273211970446</v>
      </c>
      <c r="CO226" s="28">
        <f t="shared" si="124"/>
        <v>230.51442136350201</v>
      </c>
      <c r="CP226" s="28">
        <f t="shared" si="124"/>
        <v>204.07018724053358</v>
      </c>
      <c r="CQ226" s="28">
        <f t="shared" si="131"/>
        <v>176.9156554785346</v>
      </c>
      <c r="CR226" s="28">
        <f t="shared" si="131"/>
        <v>149.33441076845523</v>
      </c>
      <c r="CS226" s="28">
        <f t="shared" si="131"/>
        <v>121.61489907934744</v>
      </c>
      <c r="CT226" s="28">
        <f t="shared" si="131"/>
        <v>94.047271402522014</v>
      </c>
      <c r="CU226" s="28">
        <f t="shared" si="131"/>
        <v>66.920204789171422</v>
      </c>
      <c r="CV226" s="28">
        <f t="shared" si="131"/>
        <v>40.517736833140553</v>
      </c>
      <c r="CW226" s="28">
        <f t="shared" si="131"/>
        <v>15.116149617034592</v>
      </c>
      <c r="CX226" s="28">
        <f t="shared" si="131"/>
        <v>9.0190614131804914</v>
      </c>
      <c r="CY226" s="28">
        <f t="shared" si="131"/>
        <v>31.636099146071917</v>
      </c>
      <c r="CZ226" s="28">
        <f t="shared" si="131"/>
        <v>52.499623944169734</v>
      </c>
      <c r="DA226" s="28">
        <f t="shared" si="131"/>
        <v>71.393328847879886</v>
      </c>
      <c r="DB226" s="28">
        <f t="shared" si="131"/>
        <v>88.122301586077</v>
      </c>
      <c r="DC226" s="28">
        <f t="shared" si="131"/>
        <v>102.5151465953096</v>
      </c>
      <c r="DD226" s="28">
        <f t="shared" si="131"/>
        <v>114.42584302088228</v>
      </c>
      <c r="DE226" s="28">
        <f t="shared" si="131"/>
        <v>123.73531772351852</v>
      </c>
      <c r="DF226" s="28">
        <f t="shared" si="131"/>
        <v>130.35271560898656</v>
      </c>
      <c r="DG226" s="28">
        <f t="shared" si="130"/>
        <v>134.21635309633677</v>
      </c>
      <c r="DH226" s="28">
        <f t="shared" si="130"/>
        <v>135.2943442021504</v>
      </c>
      <c r="DI226" s="28">
        <f t="shared" si="130"/>
        <v>133.58489250042746</v>
      </c>
      <c r="DJ226" s="28">
        <f t="shared" si="130"/>
        <v>129.11624607603412</v>
      </c>
      <c r="DK226" s="28">
        <f t="shared" si="130"/>
        <v>121.94631647867274</v>
      </c>
      <c r="DL226" s="28">
        <f t="shared" si="130"/>
        <v>112.16196655848367</v>
      </c>
      <c r="DM226" s="28">
        <f t="shared" si="130"/>
        <v>99.877975878163056</v>
      </c>
      <c r="DN226" s="28">
        <f t="shared" si="130"/>
        <v>85.235696105162788</v>
      </c>
      <c r="DO226" s="28">
        <f t="shared" si="130"/>
        <v>68.401412347626177</v>
      </c>
      <c r="DP226" s="28">
        <f t="shared" si="130"/>
        <v>49.564429767515144</v>
      </c>
      <c r="DQ226" s="28">
        <f t="shared" si="130"/>
        <v>28.934907944446774</v>
      </c>
      <c r="DR226" s="28">
        <f t="shared" si="130"/>
        <v>6.7414683373582696</v>
      </c>
      <c r="DS226" s="28">
        <f t="shared" si="130"/>
        <v>16.771397235266658</v>
      </c>
      <c r="DT226" s="28">
        <f t="shared" si="130"/>
        <v>41.346086932276698</v>
      </c>
      <c r="DU226" s="28">
        <f t="shared" si="130"/>
        <v>66.714785991952965</v>
      </c>
      <c r="DV226" s="28">
        <f t="shared" si="129"/>
        <v>92.60246703781489</v>
      </c>
      <c r="DW226" s="28">
        <f t="shared" si="129"/>
        <v>118.7299589122774</v>
      </c>
      <c r="DX226" s="28">
        <f t="shared" si="129"/>
        <v>144.81704865590333</v>
      </c>
      <c r="DY226" s="28">
        <f t="shared" si="129"/>
        <v>170.5855809594326</v>
      </c>
      <c r="DZ226" s="28">
        <f t="shared" si="129"/>
        <v>195.7625195439048</v>
      </c>
      <c r="EA226" s="28">
        <f t="shared" si="129"/>
        <v>220.08293546901422</v>
      </c>
      <c r="EB226" s="28">
        <f t="shared" si="129"/>
        <v>243.2928883243676</v>
      </c>
      <c r="EC226" s="28">
        <f t="shared" si="129"/>
        <v>265.15216761068035</v>
      </c>
      <c r="ED226" s="28">
        <f t="shared" si="129"/>
        <v>285.43686335167223</v>
      </c>
      <c r="EE226" s="28">
        <f t="shared" si="129"/>
        <v>303.941737071381</v>
      </c>
      <c r="EF226" s="28">
        <f t="shared" si="128"/>
        <v>320.48236670053683</v>
      </c>
      <c r="EG226" s="28">
        <f t="shared" si="128"/>
        <v>334.89704171023442</v>
      </c>
      <c r="EH226" s="28">
        <f t="shared" si="128"/>
        <v>347.04838777850966</v>
      </c>
      <c r="EI226" s="28">
        <f t="shared" si="128"/>
        <v>356.82470353949753</v>
      </c>
      <c r="EJ226" s="28">
        <f t="shared" si="128"/>
        <v>364.14099540669287</v>
      </c>
      <c r="EK226" s="28">
        <f t="shared" si="128"/>
        <v>368.93970006027473</v>
      </c>
      <c r="EL226" s="28">
        <f t="shared" si="128"/>
        <v>371.1910879004127</v>
      </c>
      <c r="EM226" s="28">
        <f t="shared" si="128"/>
        <v>370.89334454961386</v>
      </c>
      <c r="EN226" s="28">
        <f t="shared" si="128"/>
        <v>368.07233129232679</v>
      </c>
      <c r="EO226" s="28">
        <f t="shared" si="128"/>
        <v>362.78102912379131</v>
      </c>
      <c r="EP226" s="28">
        <f t="shared" si="128"/>
        <v>355.0986747974232</v>
      </c>
      <c r="EQ226" s="28">
        <f t="shared" si="128"/>
        <v>345.12960086655119</v>
      </c>
      <c r="ER226" s="28">
        <f t="shared" si="128"/>
        <v>333.00179516919331</v>
      </c>
      <c r="ES226" s="28">
        <f t="shared" si="127"/>
        <v>318.86519846272006</v>
      </c>
      <c r="ET226" s="28">
        <f t="shared" si="127"/>
        <v>302.88976194003237</v>
      </c>
      <c r="EU226" s="28">
        <f t="shared" si="127"/>
        <v>285.26328911446183</v>
      </c>
      <c r="EV226" s="28">
        <f t="shared" si="127"/>
        <v>266.18908901435975</v>
      </c>
      <c r="EW226" s="28">
        <f t="shared" si="127"/>
        <v>245.88346975140911</v>
      </c>
      <c r="EX226" s="28">
        <f t="shared" si="127"/>
        <v>224.57310329406346</v>
      </c>
      <c r="EY226" s="28">
        <f t="shared" si="127"/>
        <v>202.49229366862033</v>
      </c>
      <c r="EZ226" s="28">
        <f t="shared" si="127"/>
        <v>179.88018180913841</v>
      </c>
      <c r="FA226" s="28">
        <f t="shared" si="127"/>
        <v>156.97792087237292</v>
      </c>
      <c r="FB226" s="28">
        <f t="shared" si="127"/>
        <v>134.02585601867102</v>
      </c>
      <c r="FC226" s="28">
        <f t="shared" si="127"/>
        <v>111.26074243278839</v>
      </c>
      <c r="FD226" s="28">
        <f t="shared" si="127"/>
        <v>88.913034723353974</v>
      </c>
      <c r="FE226" s="28">
        <f t="shared" si="127"/>
        <v>67.204279804598897</v>
      </c>
      <c r="FF226" s="28">
        <f t="shared" si="127"/>
        <v>46.344643942196385</v>
      </c>
      <c r="FG226" s="28">
        <f t="shared" si="127"/>
        <v>26.53060285458217</v>
      </c>
      <c r="FH226" s="28">
        <f t="shared" si="120"/>
        <v>7.9428216242568741</v>
      </c>
      <c r="FI226" s="28">
        <f t="shared" si="120"/>
        <v>9.2557512830759805</v>
      </c>
      <c r="FJ226" s="28">
        <f t="shared" si="120"/>
        <v>24.921554339658467</v>
      </c>
      <c r="FK226" s="28">
        <f t="shared" si="120"/>
        <v>38.931829066650238</v>
      </c>
      <c r="FL226" s="28">
        <f t="shared" si="120"/>
        <v>51.18576660413742</v>
      </c>
      <c r="FM226" s="28">
        <f t="shared" si="120"/>
        <v>61.605372807756979</v>
      </c>
      <c r="FN226" s="28">
        <f t="shared" si="120"/>
        <v>70.136043474551158</v>
      </c>
      <c r="FO226" s="28">
        <f t="shared" si="120"/>
        <v>76.746844928905048</v>
      </c>
      <c r="FP226" s="28">
        <f t="shared" si="120"/>
        <v>81.430498876133939</v>
      </c>
      <c r="FQ226" s="28">
        <f t="shared" si="120"/>
        <v>84.203074111155402</v>
      </c>
      <c r="FR226" s="28">
        <f t="shared" si="118"/>
        <v>85.103391307413659</v>
      </c>
      <c r="FS226" s="28">
        <f t="shared" si="118"/>
        <v>84.192150661926206</v>
      </c>
      <c r="FT226" s="28">
        <f t="shared" si="118"/>
        <v>81.55079559224464</v>
      </c>
      <c r="FU226" s="28">
        <f t="shared" si="117"/>
        <v>77.280128928040142</v>
      </c>
      <c r="FV226" s="28">
        <f t="shared" si="117"/>
        <v>71.498701073851279</v>
      </c>
      <c r="FW226" s="28">
        <f t="shared" si="117"/>
        <v>64.340992402754694</v>
      </c>
      <c r="FX226" s="28">
        <f t="shared" si="117"/>
        <v>55.955414638904834</v>
      </c>
      <c r="FY226" s="28">
        <f t="shared" si="117"/>
        <v>46.502158169078484</v>
      </c>
      <c r="FZ226" s="28">
        <f t="shared" si="117"/>
        <v>36.150914062443071</v>
      </c>
      <c r="GA226" s="28">
        <f t="shared" si="117"/>
        <v>25.078501050913591</v>
      </c>
      <c r="GB226" s="28">
        <f t="shared" si="117"/>
        <v>13.466428811223336</v>
      </c>
      <c r="GC226" s="28">
        <f t="shared" si="116"/>
        <v>1.498429580627211</v>
      </c>
      <c r="GD226" s="28">
        <f t="shared" si="116"/>
        <v>10.642009577797564</v>
      </c>
      <c r="GE226" s="28">
        <f t="shared" si="116"/>
        <v>22.774081670704348</v>
      </c>
      <c r="GF226" s="28">
        <f t="shared" si="116"/>
        <v>34.722030176779818</v>
      </c>
      <c r="GG226" s="28">
        <f t="shared" si="116"/>
        <v>46.317424239793965</v>
      </c>
      <c r="GH226" s="28">
        <f t="shared" si="116"/>
        <v>57.401309265587841</v>
      </c>
      <c r="GI226" s="28">
        <f t="shared" si="105"/>
        <v>67.826205240166857</v>
      </c>
      <c r="GJ226" s="28">
        <f t="shared" si="104"/>
        <v>77.457927143753182</v>
      </c>
      <c r="GK226" s="28">
        <f t="shared" si="104"/>
        <v>86.177204221480849</v>
      </c>
      <c r="GL226" s="28">
        <f t="shared" si="104"/>
        <v>93.881077555780323</v>
      </c>
      <c r="GM226" s="28">
        <f t="shared" si="125"/>
        <v>100.4840583348431</v>
      </c>
      <c r="GN226" s="28">
        <f t="shared" si="125"/>
        <v>105.91903238904627</v>
      </c>
      <c r="GO226" s="28">
        <f t="shared" si="125"/>
        <v>110.13789993298975</v>
      </c>
      <c r="GP226" s="28">
        <f t="shared" si="125"/>
        <v>113.11194296251678</v>
      </c>
      <c r="GQ226" s="28">
        <f t="shared" si="125"/>
        <v>114.83191636950164</v>
      </c>
      <c r="GR226" s="28">
        <f t="shared" si="125"/>
        <v>115.30786250654214</v>
      </c>
      <c r="GS226" s="28">
        <f t="shared" si="125"/>
        <v>114.56865261245552</v>
      </c>
      <c r="GT226" s="28">
        <f t="shared" si="125"/>
        <v>112.66126215073588</v>
      </c>
    </row>
    <row r="227" spans="1:202" x14ac:dyDescent="0.3">
      <c r="A227" s="10">
        <v>13.7</v>
      </c>
      <c r="B227" s="28">
        <f t="shared" si="133"/>
        <v>32.862332140260669</v>
      </c>
      <c r="C227" s="28">
        <f t="shared" si="133"/>
        <v>42.69376962555549</v>
      </c>
      <c r="D227" s="28">
        <f t="shared" si="133"/>
        <v>53.209633088519475</v>
      </c>
      <c r="E227" s="28">
        <f t="shared" si="133"/>
        <v>64.29794653945774</v>
      </c>
      <c r="F227" s="28">
        <f t="shared" si="133"/>
        <v>75.833576334644206</v>
      </c>
      <c r="G227" s="28">
        <f t="shared" si="133"/>
        <v>87.679944066288854</v>
      </c>
      <c r="H227" s="28">
        <f t="shared" si="133"/>
        <v>99.690917100631253</v>
      </c>
      <c r="I227" s="28">
        <f t="shared" si="133"/>
        <v>111.71285112386965</v>
      </c>
      <c r="J227" s="28">
        <f t="shared" si="133"/>
        <v>123.58675703383943</v>
      </c>
      <c r="K227" s="28">
        <f t="shared" si="133"/>
        <v>135.15056285675271</v>
      </c>
      <c r="L227" s="28">
        <f t="shared" si="133"/>
        <v>146.241440092875</v>
      </c>
      <c r="M227" s="28">
        <f t="shared" si="133"/>
        <v>156.69816301784246</v>
      </c>
      <c r="N227" s="28">
        <f t="shared" si="133"/>
        <v>166.36346899749208</v>
      </c>
      <c r="O227" s="28">
        <f t="shared" si="133"/>
        <v>175.08638781851849</v>
      </c>
      <c r="P227" s="28">
        <f t="shared" si="133"/>
        <v>182.72450839475468</v>
      </c>
      <c r="Q227" s="28">
        <f t="shared" si="133"/>
        <v>189.14615197400437</v>
      </c>
      <c r="R227" s="28">
        <f t="shared" si="132"/>
        <v>194.23242213268134</v>
      </c>
      <c r="S227" s="28">
        <f t="shared" si="132"/>
        <v>197.87910338965432</v>
      </c>
      <c r="T227" s="28">
        <f t="shared" si="132"/>
        <v>199.99838217657316</v>
      </c>
      <c r="U227" s="28">
        <f t="shared" si="132"/>
        <v>200.52036614501495</v>
      </c>
      <c r="V227" s="28">
        <f t="shared" si="132"/>
        <v>199.39438034236713</v>
      </c>
      <c r="W227" s="28">
        <f t="shared" si="132"/>
        <v>196.59002161600964</v>
      </c>
      <c r="X227" s="28">
        <f t="shared" si="132"/>
        <v>192.09795567326367</v>
      </c>
      <c r="Y227" s="28">
        <f t="shared" si="132"/>
        <v>185.93044449401944</v>
      </c>
      <c r="Z227" s="28">
        <f t="shared" si="132"/>
        <v>178.12159522279447</v>
      </c>
      <c r="AA227" s="28">
        <f t="shared" si="132"/>
        <v>168.72732521413923</v>
      </c>
      <c r="AB227" s="28">
        <f t="shared" si="132"/>
        <v>157.825041525345</v>
      </c>
      <c r="AC227" s="28">
        <f t="shared" si="132"/>
        <v>145.5130367980361</v>
      </c>
      <c r="AD227" s="28">
        <f t="shared" si="132"/>
        <v>131.90960709986692</v>
      </c>
      <c r="AE227" s="28">
        <f t="shared" si="132"/>
        <v>117.15190086390977</v>
      </c>
      <c r="AF227" s="28">
        <f t="shared" si="132"/>
        <v>101.39451152194191</v>
      </c>
      <c r="AG227" s="28">
        <f t="shared" si="123"/>
        <v>84.80782973563359</v>
      </c>
      <c r="AH227" s="28">
        <f t="shared" si="123"/>
        <v>67.576174245414052</v>
      </c>
      <c r="AI227" s="28">
        <f t="shared" si="123"/>
        <v>49.895723241745259</v>
      </c>
      <c r="AJ227" s="28">
        <f t="shared" si="123"/>
        <v>31.972270781740427</v>
      </c>
      <c r="AK227" s="28">
        <f t="shared" si="123"/>
        <v>14.018835092893134</v>
      </c>
      <c r="AL227" s="28">
        <f t="shared" si="123"/>
        <v>3.7468524038073951</v>
      </c>
      <c r="AM227" s="28">
        <f t="shared" si="123"/>
        <v>21.104946881799815</v>
      </c>
      <c r="AN227" s="28">
        <f t="shared" si="123"/>
        <v>37.836146974814817</v>
      </c>
      <c r="AO227" s="28">
        <f t="shared" si="123"/>
        <v>53.724376113808262</v>
      </c>
      <c r="AP227" s="28">
        <f t="shared" si="123"/>
        <v>68.559455255270379</v>
      </c>
      <c r="AQ227" s="28">
        <f t="shared" si="123"/>
        <v>82.139733855658932</v>
      </c>
      <c r="AR227" s="28">
        <f t="shared" si="123"/>
        <v>94.274646289721176</v>
      </c>
      <c r="AS227" s="28">
        <f t="shared" si="123"/>
        <v>104.7871616584146</v>
      </c>
      <c r="AT227" s="28">
        <f t="shared" si="123"/>
        <v>113.516096076409</v>
      </c>
      <c r="AU227" s="28">
        <f t="shared" si="123"/>
        <v>120.31825805631739</v>
      </c>
      <c r="AV227" s="28">
        <f t="shared" si="123"/>
        <v>125.07039949878784</v>
      </c>
      <c r="AW227" s="28">
        <f t="shared" si="122"/>
        <v>127.67094703183915</v>
      </c>
      <c r="AX227" s="28">
        <f t="shared" si="122"/>
        <v>128.04149099266209</v>
      </c>
      <c r="AY227" s="28">
        <f t="shared" si="122"/>
        <v>126.12801217997929</v>
      </c>
      <c r="AZ227" s="28">
        <f t="shared" si="122"/>
        <v>121.90182959096312</v>
      </c>
      <c r="BA227" s="28">
        <f t="shared" si="122"/>
        <v>115.36025565657459</v>
      </c>
      <c r="BB227" s="28">
        <f t="shared" si="122"/>
        <v>106.52694896333719</v>
      </c>
      <c r="BC227" s="28">
        <f t="shared" si="122"/>
        <v>95.451958056184168</v>
      </c>
      <c r="BD227" s="28">
        <f t="shared" si="122"/>
        <v>82.211453612682206</v>
      </c>
      <c r="BE227" s="28">
        <f t="shared" si="122"/>
        <v>66.907150019109551</v>
      </c>
      <c r="BF227" s="28">
        <f t="shared" si="122"/>
        <v>49.665421118433663</v>
      </c>
      <c r="BG227" s="28">
        <f t="shared" si="122"/>
        <v>30.636118594087375</v>
      </c>
      <c r="BH227" s="28">
        <f t="shared" si="122"/>
        <v>9.991105056955691</v>
      </c>
      <c r="BI227" s="28">
        <f t="shared" si="122"/>
        <v>12.077482627384788</v>
      </c>
      <c r="BJ227" s="28">
        <f t="shared" si="122"/>
        <v>35.359220940352287</v>
      </c>
      <c r="BK227" s="28">
        <f t="shared" si="122"/>
        <v>59.627616332142416</v>
      </c>
      <c r="BL227" s="28">
        <f t="shared" si="126"/>
        <v>84.642526129834494</v>
      </c>
      <c r="BM227" s="28">
        <f t="shared" si="126"/>
        <v>110.15275646053821</v>
      </c>
      <c r="BN227" s="28">
        <f t="shared" si="126"/>
        <v>135.89880769910175</v>
      </c>
      <c r="BO227" s="28">
        <f t="shared" si="126"/>
        <v>161.61573607614034</v>
      </c>
      <c r="BP227" s="28">
        <f t="shared" si="126"/>
        <v>187.03609857684904</v>
      </c>
      <c r="BQ227" s="28">
        <f t="shared" si="126"/>
        <v>211.89294714280879</v>
      </c>
      <c r="BR227" s="28">
        <f t="shared" si="126"/>
        <v>235.92283747182586</v>
      </c>
      <c r="BS227" s="28">
        <f t="shared" si="126"/>
        <v>258.86881740396291</v>
      </c>
      <c r="BT227" s="28">
        <f t="shared" si="126"/>
        <v>280.48335998965376</v>
      </c>
      <c r="BU227" s="28">
        <f t="shared" si="126"/>
        <v>300.5312068575621</v>
      </c>
      <c r="BV227" s="28">
        <f t="shared" si="126"/>
        <v>318.79208843005455</v>
      </c>
      <c r="BW227" s="28">
        <f t="shared" si="126"/>
        <v>335.06328886244063</v>
      </c>
      <c r="BX227" s="28">
        <f t="shared" si="126"/>
        <v>349.16202529327148</v>
      </c>
      <c r="BY227" s="28">
        <f t="shared" si="126"/>
        <v>360.9276130672792</v>
      </c>
      <c r="BZ227" s="28">
        <f t="shared" si="126"/>
        <v>370.22339100590062</v>
      </c>
      <c r="CA227" s="28">
        <f t="shared" si="126"/>
        <v>376.93838352461989</v>
      </c>
      <c r="CB227" s="28">
        <f t="shared" si="124"/>
        <v>380.98867939978305</v>
      </c>
      <c r="CC227" s="28">
        <f t="shared" si="124"/>
        <v>382.31851023486968</v>
      </c>
      <c r="CD227" s="28">
        <f t="shared" si="124"/>
        <v>380.90101512938463</v>
      </c>
      <c r="CE227" s="28">
        <f t="shared" si="124"/>
        <v>376.73868167197134</v>
      </c>
      <c r="CF227" s="28">
        <f t="shared" si="124"/>
        <v>369.86345712050718</v>
      </c>
      <c r="CG227" s="28">
        <f t="shared" si="124"/>
        <v>360.33652745177972</v>
      </c>
      <c r="CH227" s="28">
        <f t="shared" si="124"/>
        <v>348.24776581686274</v>
      </c>
      <c r="CI227" s="28">
        <f t="shared" si="124"/>
        <v>333.71485578009339</v>
      </c>
      <c r="CJ227" s="28">
        <f t="shared" si="124"/>
        <v>316.882098504292</v>
      </c>
      <c r="CK227" s="28">
        <f t="shared" si="124"/>
        <v>297.91891672788847</v>
      </c>
      <c r="CL227" s="28">
        <f t="shared" si="124"/>
        <v>277.01807191745843</v>
      </c>
      <c r="CM227" s="28">
        <f t="shared" si="124"/>
        <v>254.39361433003302</v>
      </c>
      <c r="CN227" s="28">
        <f t="shared" si="124"/>
        <v>230.27858884382539</v>
      </c>
      <c r="CO227" s="28">
        <f t="shared" si="124"/>
        <v>204.92252227680484</v>
      </c>
      <c r="CP227" s="28">
        <f t="shared" si="124"/>
        <v>178.58872047595935</v>
      </c>
      <c r="CQ227" s="28">
        <f t="shared" si="131"/>
        <v>151.55140569582565</v>
      </c>
      <c r="CR227" s="28">
        <f t="shared" si="131"/>
        <v>124.09272666642404</v>
      </c>
      <c r="CS227" s="28">
        <f t="shared" si="131"/>
        <v>96.499675255791828</v>
      </c>
      <c r="CT227" s="28">
        <f t="shared" si="131"/>
        <v>69.060944743037297</v>
      </c>
      <c r="CU227" s="28">
        <f t="shared" si="131"/>
        <v>42.063765420940761</v>
      </c>
      <c r="CV227" s="28">
        <f t="shared" si="131"/>
        <v>15.790753534257492</v>
      </c>
      <c r="CW227" s="28">
        <f t="shared" si="131"/>
        <v>9.4831905725244692</v>
      </c>
      <c r="CX227" s="28">
        <f t="shared" si="131"/>
        <v>33.493899774713093</v>
      </c>
      <c r="CY227" s="28">
        <f t="shared" si="131"/>
        <v>55.990838593159346</v>
      </c>
      <c r="CZ227" s="28">
        <f t="shared" si="131"/>
        <v>76.739849727874059</v>
      </c>
      <c r="DA227" s="28">
        <f t="shared" si="131"/>
        <v>95.525717448415719</v>
      </c>
      <c r="DB227" s="28">
        <f t="shared" si="131"/>
        <v>112.15451870128224</v>
      </c>
      <c r="DC227" s="28">
        <f t="shared" si="131"/>
        <v>126.45573524518079</v>
      </c>
      <c r="DD227" s="28">
        <f t="shared" si="131"/>
        <v>138.28410288619688</v>
      </c>
      <c r="DE227" s="28">
        <f t="shared" si="131"/>
        <v>147.52117692415271</v>
      </c>
      <c r="DF227" s="28">
        <f t="shared" si="131"/>
        <v>154.0765962030774</v>
      </c>
      <c r="DG227" s="28">
        <f t="shared" si="130"/>
        <v>157.8890316441765</v>
      </c>
      <c r="DH227" s="28">
        <f t="shared" si="130"/>
        <v>158.92680878801247</v>
      </c>
      <c r="DI227" s="28">
        <f t="shared" si="130"/>
        <v>157.18819764091472</v>
      </c>
      <c r="DJ227" s="28">
        <f t="shared" si="130"/>
        <v>152.70136696465715</v>
      </c>
      <c r="DK227" s="28">
        <f t="shared" si="130"/>
        <v>145.52400402299838</v>
      </c>
      <c r="DL227" s="28">
        <f t="shared" si="130"/>
        <v>135.74260465827462</v>
      </c>
      <c r="DM227" s="28">
        <f t="shared" si="130"/>
        <v>123.47144237053784</v>
      </c>
      <c r="DN227" s="28">
        <f t="shared" si="130"/>
        <v>108.85122876616684</v>
      </c>
      <c r="DO227" s="28">
        <f t="shared" si="130"/>
        <v>92.047481289081119</v>
      </c>
      <c r="DP227" s="28">
        <f t="shared" si="130"/>
        <v>73.248617504115529</v>
      </c>
      <c r="DQ227" s="28">
        <f t="shared" si="130"/>
        <v>52.66379832943386</v>
      </c>
      <c r="DR227" s="28">
        <f t="shared" si="130"/>
        <v>30.520545476488845</v>
      </c>
      <c r="DS227" s="28">
        <f t="shared" si="130"/>
        <v>7.0621609185619993</v>
      </c>
      <c r="DT227" s="28">
        <f t="shared" si="130"/>
        <v>17.455021557575424</v>
      </c>
      <c r="DU227" s="28">
        <f t="shared" si="130"/>
        <v>42.764520783782224</v>
      </c>
      <c r="DV227" s="28">
        <f t="shared" si="129"/>
        <v>68.592695191526957</v>
      </c>
      <c r="DW227" s="28">
        <f t="shared" si="129"/>
        <v>94.661797799010102</v>
      </c>
      <c r="DX227" s="28">
        <f t="shared" si="129"/>
        <v>120.69306396052296</v>
      </c>
      <c r="DY227" s="28">
        <f t="shared" si="129"/>
        <v>146.40979634740469</v>
      </c>
      <c r="DZ227" s="28">
        <f t="shared" si="129"/>
        <v>171.54041176050441</v>
      </c>
      <c r="EA227" s="28">
        <f t="shared" si="129"/>
        <v>195.8214149198439</v>
      </c>
      <c r="EB227" s="28">
        <f t="shared" si="129"/>
        <v>219.00026533121428</v>
      </c>
      <c r="EC227" s="28">
        <f t="shared" si="129"/>
        <v>240.83810467987334</v>
      </c>
      <c r="ED227" s="28">
        <f t="shared" si="129"/>
        <v>261.11231393185949</v>
      </c>
      <c r="EE227" s="28">
        <f t="shared" si="129"/>
        <v>279.61887141263702</v>
      </c>
      <c r="EF227" s="28">
        <f t="shared" si="128"/>
        <v>296.17448555559258</v>
      </c>
      <c r="EG227" s="28">
        <f t="shared" si="128"/>
        <v>310.61847874009874</v>
      </c>
      <c r="EH227" s="28">
        <f t="shared" si="128"/>
        <v>322.81440163761255</v>
      </c>
      <c r="EI227" s="28">
        <f t="shared" si="128"/>
        <v>332.65136071860411</v>
      </c>
      <c r="EJ227" s="28">
        <f t="shared" si="128"/>
        <v>340.04504500418517</v>
      </c>
      <c r="EK227" s="28">
        <f t="shared" si="128"/>
        <v>344.93844173304262</v>
      </c>
      <c r="EL227" s="28">
        <f t="shared" si="128"/>
        <v>347.30223431374651</v>
      </c>
      <c r="EM227" s="28">
        <f t="shared" si="128"/>
        <v>347.13487970045435</v>
      </c>
      <c r="EN227" s="28">
        <f t="shared" si="128"/>
        <v>344.46236612145736</v>
      </c>
      <c r="EO227" s="28">
        <f t="shared" si="128"/>
        <v>339.33765585965108</v>
      </c>
      <c r="EP227" s="28">
        <f t="shared" si="128"/>
        <v>331.83982148688631</v>
      </c>
      <c r="EQ227" s="28">
        <f t="shared" si="128"/>
        <v>322.07288754615462</v>
      </c>
      <c r="ER227" s="28">
        <f t="shared" si="128"/>
        <v>310.16439311390229</v>
      </c>
      <c r="ES227" s="28">
        <f t="shared" si="127"/>
        <v>296.26369391856997</v>
      </c>
      <c r="ET227" s="28">
        <f t="shared" si="127"/>
        <v>280.54002570218779</v>
      </c>
      <c r="EU227" s="28">
        <f t="shared" si="127"/>
        <v>263.18035325382249</v>
      </c>
      <c r="EV227" s="28">
        <f t="shared" si="127"/>
        <v>244.38703198442337</v>
      </c>
      <c r="EW227" s="28">
        <f t="shared" si="127"/>
        <v>224.37531102336359</v>
      </c>
      <c r="EX227" s="28">
        <f t="shared" si="127"/>
        <v>203.3707085728802</v>
      </c>
      <c r="EY227" s="28">
        <f t="shared" si="127"/>
        <v>181.6062916371981</v>
      </c>
      <c r="EZ227" s="28">
        <f t="shared" si="127"/>
        <v>159.31989323236343</v>
      </c>
      <c r="FA227" s="28">
        <f t="shared" si="127"/>
        <v>136.75130076946289</v>
      </c>
      <c r="FB227" s="28">
        <f t="shared" si="127"/>
        <v>114.13944948159856</v>
      </c>
      <c r="FC227" s="28">
        <f t="shared" si="127"/>
        <v>91.719654532231274</v>
      </c>
      <c r="FD227" s="28">
        <f t="shared" si="127"/>
        <v>69.720914802862424</v>
      </c>
      <c r="FE227" s="28">
        <f t="shared" si="127"/>
        <v>48.363320319907025</v>
      </c>
      <c r="FF227" s="28">
        <f t="shared" si="127"/>
        <v>27.855593857275107</v>
      </c>
      <c r="FG227" s="28">
        <f t="shared" si="127"/>
        <v>8.3927954605845692</v>
      </c>
      <c r="FH227" s="28">
        <f t="shared" si="120"/>
        <v>9.8457834966015145</v>
      </c>
      <c r="FI227" s="28">
        <f t="shared" si="120"/>
        <v>26.698512567991219</v>
      </c>
      <c r="FJ227" s="28">
        <f t="shared" si="120"/>
        <v>42.02307938649809</v>
      </c>
      <c r="FK227" s="28">
        <f t="shared" si="120"/>
        <v>55.69789329401253</v>
      </c>
      <c r="FL227" s="28">
        <f t="shared" si="120"/>
        <v>67.623220242932078</v>
      </c>
      <c r="FM227" s="28">
        <f t="shared" si="120"/>
        <v>77.722037153616242</v>
      </c>
      <c r="FN227" s="28">
        <f t="shared" si="120"/>
        <v>85.94059743768355</v>
      </c>
      <c r="FO227" s="28">
        <f t="shared" si="120"/>
        <v>92.248703014947466</v>
      </c>
      <c r="FP227" s="28">
        <f t="shared" si="120"/>
        <v>96.639681817177461</v>
      </c>
      <c r="FQ227" s="28">
        <f t="shared" si="120"/>
        <v>99.130073439556881</v>
      </c>
      <c r="FR227" s="28">
        <f t="shared" si="118"/>
        <v>99.759029225526504</v>
      </c>
      <c r="FS227" s="28">
        <f t="shared" si="118"/>
        <v>98.587436607885977</v>
      </c>
      <c r="FT227" s="28">
        <f t="shared" si="118"/>
        <v>95.696780934956649</v>
      </c>
      <c r="FU227" s="28">
        <f t="shared" si="117"/>
        <v>91.1877612432083</v>
      </c>
      <c r="FV227" s="28">
        <f t="shared" si="117"/>
        <v>85.178679457074978</v>
      </c>
      <c r="FW227" s="28">
        <f t="shared" si="117"/>
        <v>77.803625265356189</v>
      </c>
      <c r="FX227" s="28">
        <f t="shared" si="117"/>
        <v>69.210481407344744</v>
      </c>
      <c r="FY227" s="28">
        <f t="shared" si="117"/>
        <v>59.558776269813791</v>
      </c>
      <c r="FZ227" s="28">
        <f t="shared" si="117"/>
        <v>49.017412521269605</v>
      </c>
      <c r="GA227" s="28">
        <f t="shared" si="117"/>
        <v>37.76230196974776</v>
      </c>
      <c r="GB227" s="28">
        <f t="shared" si="117"/>
        <v>25.973937906567272</v>
      </c>
      <c r="GC227" s="28">
        <f t="shared" si="116"/>
        <v>13.834936877421084</v>
      </c>
      <c r="GD227" s="28">
        <f t="shared" si="116"/>
        <v>1.5275820952980712</v>
      </c>
      <c r="GE227" s="28">
        <f t="shared" si="116"/>
        <v>10.768599426597767</v>
      </c>
      <c r="GF227" s="28">
        <f t="shared" si="116"/>
        <v>22.879194488011571</v>
      </c>
      <c r="GG227" s="28">
        <f t="shared" si="116"/>
        <v>34.63716547266759</v>
      </c>
      <c r="GH227" s="28">
        <f t="shared" si="116"/>
        <v>45.884987024463868</v>
      </c>
      <c r="GI227" s="28">
        <f t="shared" si="105"/>
        <v>56.476630085091301</v>
      </c>
      <c r="GJ227" s="28">
        <f t="shared" si="104"/>
        <v>66.279367810616492</v>
      </c>
      <c r="GK227" s="28">
        <f t="shared" si="104"/>
        <v>75.175380272566031</v>
      </c>
      <c r="GL227" s="28">
        <f t="shared" si="104"/>
        <v>83.063137534132593</v>
      </c>
      <c r="GM227" s="28">
        <f t="shared" si="125"/>
        <v>89.858543640737167</v>
      </c>
      <c r="GN227" s="28">
        <f t="shared" si="125"/>
        <v>95.495827239483802</v>
      </c>
      <c r="GO227" s="28">
        <f t="shared" si="125"/>
        <v>99.928167904216281</v>
      </c>
      <c r="GP227" s="28">
        <f t="shared" si="125"/>
        <v>103.12805074960409</v>
      </c>
      <c r="GQ227" s="28">
        <f t="shared" si="125"/>
        <v>105.08734552476372</v>
      </c>
      <c r="GR227" s="28">
        <f t="shared" si="125"/>
        <v>105.81711003866768</v>
      </c>
      <c r="GS227" s="28">
        <f t="shared" si="125"/>
        <v>105.34712143953452</v>
      </c>
      <c r="GT227" s="28">
        <f t="shared" si="125"/>
        <v>103.72514250173911</v>
      </c>
    </row>
    <row r="228" spans="1:202" x14ac:dyDescent="0.3">
      <c r="A228" s="10">
        <v>13.8</v>
      </c>
      <c r="B228" s="28">
        <f t="shared" si="133"/>
        <v>25.181628509481445</v>
      </c>
      <c r="C228" s="28">
        <f t="shared" si="133"/>
        <v>34.494928397129584</v>
      </c>
      <c r="D228" s="28">
        <f t="shared" si="133"/>
        <v>44.497852902854831</v>
      </c>
      <c r="E228" s="28">
        <f t="shared" si="133"/>
        <v>55.079907340637376</v>
      </c>
      <c r="F228" s="28">
        <f t="shared" si="133"/>
        <v>66.117409619656627</v>
      </c>
      <c r="G228" s="28">
        <f t="shared" si="133"/>
        <v>77.475188630821748</v>
      </c>
      <c r="H228" s="28">
        <f t="shared" si="133"/>
        <v>89.008460723601758</v>
      </c>
      <c r="I228" s="28">
        <f t="shared" si="133"/>
        <v>100.56485877336014</v>
      </c>
      <c r="J228" s="28">
        <f t="shared" si="133"/>
        <v>111.98658631178115</v>
      </c>
      <c r="K228" s="28">
        <f t="shared" si="133"/>
        <v>123.11266752720657</v>
      </c>
      <c r="L228" s="28">
        <f t="shared" si="133"/>
        <v>133.78126265782237</v>
      </c>
      <c r="M228" s="28">
        <f t="shared" si="133"/>
        <v>143.83201741383377</v>
      </c>
      <c r="N228" s="28">
        <f t="shared" si="133"/>
        <v>153.10841458520895</v>
      </c>
      <c r="O228" s="28">
        <f t="shared" si="133"/>
        <v>161.46009592430477</v>
      </c>
      <c r="P228" s="28">
        <f t="shared" si="133"/>
        <v>168.74512273758839</v>
      </c>
      <c r="Q228" s="28">
        <f t="shared" si="133"/>
        <v>174.83214437247918</v>
      </c>
      <c r="R228" s="28">
        <f t="shared" si="132"/>
        <v>179.60244493372448</v>
      </c>
      <c r="S228" s="28">
        <f t="shared" si="132"/>
        <v>182.95184009346562</v>
      </c>
      <c r="T228" s="28">
        <f t="shared" si="132"/>
        <v>184.79239775029055</v>
      </c>
      <c r="U228" s="28">
        <f t="shared" si="132"/>
        <v>185.05395852072326</v>
      </c>
      <c r="V228" s="28">
        <f t="shared" si="132"/>
        <v>183.68543458323279</v>
      </c>
      <c r="W228" s="28">
        <f t="shared" si="132"/>
        <v>180.65586820766541</v>
      </c>
      <c r="X228" s="28">
        <f t="shared" si="132"/>
        <v>175.95523435634829</v>
      </c>
      <c r="Y228" s="28">
        <f t="shared" si="132"/>
        <v>169.59497499841333</v>
      </c>
      <c r="Z228" s="28">
        <f t="shared" si="132"/>
        <v>161.60825619513176</v>
      </c>
      <c r="AA228" s="28">
        <f t="shared" si="132"/>
        <v>152.0499425483124</v>
      </c>
      <c r="AB228" s="28">
        <f t="shared" si="132"/>
        <v>140.99628721176711</v>
      </c>
      <c r="AC228" s="28">
        <f t="shared" si="132"/>
        <v>128.54433930232489</v>
      </c>
      <c r="AD228" s="28">
        <f t="shared" si="132"/>
        <v>114.81107416641791</v>
      </c>
      <c r="AE228" s="28">
        <f t="shared" si="132"/>
        <v>99.932255515679046</v>
      </c>
      <c r="AF228" s="28">
        <f t="shared" si="132"/>
        <v>84.061041895907792</v>
      </c>
      <c r="AG228" s="28">
        <f t="shared" si="123"/>
        <v>67.366353255164839</v>
      </c>
      <c r="AH228" s="28">
        <f t="shared" si="123"/>
        <v>50.031016487522173</v>
      </c>
      <c r="AI228" s="28">
        <f t="shared" si="123"/>
        <v>32.249711710372537</v>
      </c>
      <c r="AJ228" s="28">
        <f t="shared" si="123"/>
        <v>14.226743649298772</v>
      </c>
      <c r="AK228" s="28">
        <f t="shared" si="123"/>
        <v>3.8263351772885743</v>
      </c>
      <c r="AL228" s="28">
        <f t="shared" si="123"/>
        <v>21.693220790155426</v>
      </c>
      <c r="AM228" s="28">
        <f t="shared" si="123"/>
        <v>39.155443274641492</v>
      </c>
      <c r="AN228" s="28">
        <f t="shared" si="123"/>
        <v>55.995009908859195</v>
      </c>
      <c r="AO228" s="28">
        <f t="shared" si="123"/>
        <v>71.997073425084736</v>
      </c>
      <c r="AP228" s="28">
        <f t="shared" si="123"/>
        <v>86.952592455294834</v>
      </c>
      <c r="AQ228" s="28">
        <f t="shared" si="123"/>
        <v>100.6609511383225</v>
      </c>
      <c r="AR228" s="28">
        <f t="shared" si="123"/>
        <v>112.93250519997478</v>
      </c>
      <c r="AS228" s="28">
        <f t="shared" si="123"/>
        <v>123.59102255511813</v>
      </c>
      <c r="AT228" s="28">
        <f t="shared" si="123"/>
        <v>132.47598761369608</v>
      </c>
      <c r="AU228" s="28">
        <f t="shared" si="123"/>
        <v>139.44473998757471</v>
      </c>
      <c r="AV228" s="28">
        <f t="shared" ref="AV228:BK290" si="134">(-2*(AV$89-5)^2+(-2)*($A228-5)^2+20*AV$89+20*$A228+5)*(ABS(SIN(AV$89)+COS($A228)))</f>
        <v>144.3744201740661</v>
      </c>
      <c r="AW228" s="28">
        <f t="shared" si="134"/>
        <v>147.16369701253493</v>
      </c>
      <c r="AX228" s="28">
        <f t="shared" si="134"/>
        <v>147.73425424610366</v>
      </c>
      <c r="AY228" s="28">
        <f t="shared" si="134"/>
        <v>146.03201634073147</v>
      </c>
      <c r="AZ228" s="28">
        <f t="shared" si="134"/>
        <v>142.02809678499037</v>
      </c>
      <c r="BA228" s="28">
        <f t="shared" si="134"/>
        <v>135.71945537877815</v>
      </c>
      <c r="BB228" s="28">
        <f t="shared" si="134"/>
        <v>127.12925447846524</v>
      </c>
      <c r="BC228" s="28">
        <f t="shared" si="134"/>
        <v>116.30690775790968</v>
      </c>
      <c r="BD228" s="28">
        <f t="shared" si="134"/>
        <v>103.32781872610261</v>
      </c>
      <c r="BE228" s="28">
        <f t="shared" si="134"/>
        <v>88.292809968541292</v>
      </c>
      <c r="BF228" s="28">
        <f t="shared" si="134"/>
        <v>71.327247805785404</v>
      </c>
      <c r="BG228" s="28">
        <f t="shared" si="134"/>
        <v>52.57987074406396</v>
      </c>
      <c r="BH228" s="28">
        <f t="shared" si="134"/>
        <v>32.22133368476085</v>
      </c>
      <c r="BI228" s="28">
        <f t="shared" si="134"/>
        <v>10.442483318688344</v>
      </c>
      <c r="BJ228" s="28">
        <f t="shared" si="134"/>
        <v>12.547616584599561</v>
      </c>
      <c r="BK228" s="28">
        <f t="shared" si="134"/>
        <v>36.523888212426883</v>
      </c>
      <c r="BL228" s="28">
        <f t="shared" si="126"/>
        <v>61.247646471524561</v>
      </c>
      <c r="BM228" s="28">
        <f t="shared" si="126"/>
        <v>86.469182347523088</v>
      </c>
      <c r="BN228" s="28">
        <f t="shared" si="126"/>
        <v>111.93049351644504</v>
      </c>
      <c r="BO228" s="28">
        <f t="shared" si="126"/>
        <v>137.36813099219532</v>
      </c>
      <c r="BP228" s="28">
        <f t="shared" si="126"/>
        <v>162.51612908999348</v>
      </c>
      <c r="BQ228" s="28">
        <f t="shared" si="126"/>
        <v>187.10898486718619</v>
      </c>
      <c r="BR228" s="28">
        <f t="shared" si="126"/>
        <v>210.88465248396815</v>
      </c>
      <c r="BS228" s="28">
        <f t="shared" si="126"/>
        <v>233.58751761643876</v>
      </c>
      <c r="BT228" s="28">
        <f t="shared" si="126"/>
        <v>254.97131715750183</v>
      </c>
      <c r="BU228" s="28">
        <f t="shared" si="126"/>
        <v>274.80196995682746</v>
      </c>
      <c r="BV228" s="28">
        <f t="shared" si="126"/>
        <v>292.86028527392318</v>
      </c>
      <c r="BW228" s="28">
        <f t="shared" si="126"/>
        <v>308.9445169379884</v>
      </c>
      <c r="BX228" s="28">
        <f t="shared" si="126"/>
        <v>322.87273290955289</v>
      </c>
      <c r="BY228" s="28">
        <f t="shared" si="126"/>
        <v>334.48497200228445</v>
      </c>
      <c r="BZ228" s="28">
        <f t="shared" si="126"/>
        <v>343.64516192484905</v>
      </c>
      <c r="CA228" s="28">
        <f t="shared" si="126"/>
        <v>350.24277551428855</v>
      </c>
      <c r="CB228" s="28">
        <f t="shared" si="124"/>
        <v>354.1942050223538</v>
      </c>
      <c r="CC228" s="28">
        <f t="shared" si="124"/>
        <v>355.44383754955123</v>
      </c>
      <c r="CD228" s="28">
        <f t="shared" si="124"/>
        <v>353.96481816035964</v>
      </c>
      <c r="CE228" s="28">
        <f t="shared" si="124"/>
        <v>349.75949081674241</v>
      </c>
      <c r="CF228" s="28">
        <f t="shared" si="124"/>
        <v>342.85951099331504</v>
      </c>
      <c r="CG228" s="28">
        <f t="shared" si="124"/>
        <v>333.32562764242169</v>
      </c>
      <c r="CH228" s="28">
        <f t="shared" si="124"/>
        <v>321.24713601611569</v>
      </c>
      <c r="CI228" s="28">
        <f t="shared" si="124"/>
        <v>306.74100667931259</v>
      </c>
      <c r="CJ228" s="28">
        <f t="shared" si="124"/>
        <v>289.9506998190642</v>
      </c>
      <c r="CK228" s="28">
        <f t="shared" si="124"/>
        <v>271.04467762443778</v>
      </c>
      <c r="CL228" s="28">
        <f t="shared" si="124"/>
        <v>250.2146310365425</v>
      </c>
      <c r="CM228" s="28">
        <f t="shared" si="124"/>
        <v>227.67344050717713</v>
      </c>
      <c r="CN228" s="28">
        <f t="shared" si="124"/>
        <v>203.65289351786305</v>
      </c>
      <c r="CO228" s="28">
        <f t="shared" si="124"/>
        <v>178.40118446191056</v>
      </c>
      <c r="CP228" s="28">
        <f t="shared" si="124"/>
        <v>152.1802250468281</v>
      </c>
      <c r="CQ228" s="28">
        <f t="shared" si="131"/>
        <v>125.26279560263373</v>
      </c>
      <c r="CR228" s="28">
        <f t="shared" si="131"/>
        <v>97.929569557022248</v>
      </c>
      <c r="CS228" s="28">
        <f t="shared" si="131"/>
        <v>70.466044838632456</v>
      </c>
      <c r="CT228" s="28">
        <f t="shared" si="131"/>
        <v>43.159417077049355</v>
      </c>
      <c r="CU228" s="28">
        <f t="shared" si="131"/>
        <v>16.295430169424559</v>
      </c>
      <c r="CV228" s="28">
        <f t="shared" si="131"/>
        <v>9.8447599296473864</v>
      </c>
      <c r="CW228" s="28">
        <f t="shared" si="131"/>
        <v>34.987672469634347</v>
      </c>
      <c r="CX228" s="28">
        <f t="shared" si="131"/>
        <v>58.870505039481934</v>
      </c>
      <c r="CY228" s="28">
        <f t="shared" si="131"/>
        <v>81.244018357592878</v>
      </c>
      <c r="CZ228" s="28">
        <f t="shared" si="131"/>
        <v>101.87526985426649</v>
      </c>
      <c r="DA228" s="28">
        <f t="shared" si="131"/>
        <v>120.5501649249029</v>
      </c>
      <c r="DB228" s="28">
        <f t="shared" si="131"/>
        <v>137.07579683547613</v>
      </c>
      <c r="DC228" s="28">
        <f t="shared" si="131"/>
        <v>151.28254870307538</v>
      </c>
      <c r="DD228" s="28">
        <f t="shared" si="131"/>
        <v>163.02593372499939</v>
      </c>
      <c r="DE228" s="28">
        <f t="shared" si="131"/>
        <v>172.18815285767872</v>
      </c>
      <c r="DF228" s="28">
        <f t="shared" si="131"/>
        <v>178.67935241595845</v>
      </c>
      <c r="DG228" s="28">
        <f t="shared" si="130"/>
        <v>182.4385675355872</v>
      </c>
      <c r="DH228" s="28">
        <f t="shared" si="130"/>
        <v>183.43434107628607</v>
      </c>
      <c r="DI228" s="28">
        <f t="shared" si="130"/>
        <v>181.66501129677766</v>
      </c>
      <c r="DJ228" s="28">
        <f t="shared" si="130"/>
        <v>177.1586654625084</v>
      </c>
      <c r="DK228" s="28">
        <f t="shared" si="130"/>
        <v>169.97276040647264</v>
      </c>
      <c r="DL228" s="28">
        <f t="shared" si="130"/>
        <v>160.19341490819411</v>
      </c>
      <c r="DM228" s="28">
        <f t="shared" si="130"/>
        <v>147.93438254035081</v>
      </c>
      <c r="DN228" s="28">
        <f t="shared" si="130"/>
        <v>133.33571731232837</v>
      </c>
      <c r="DO228" s="28">
        <f t="shared" si="130"/>
        <v>116.56214797192609</v>
      </c>
      <c r="DP228" s="28">
        <f t="shared" si="130"/>
        <v>97.801180169122247</v>
      </c>
      <c r="DQ228" s="28">
        <f t="shared" si="130"/>
        <v>77.260948800039515</v>
      </c>
      <c r="DR228" s="28">
        <f t="shared" si="130"/>
        <v>55.167845698578148</v>
      </c>
      <c r="DS228" s="28">
        <f t="shared" si="130"/>
        <v>31.763950394318716</v>
      </c>
      <c r="DT228" s="28">
        <f t="shared" si="130"/>
        <v>7.3042938784365683</v>
      </c>
      <c r="DU228" s="28">
        <f t="shared" si="130"/>
        <v>17.946012811315146</v>
      </c>
      <c r="DV228" s="28">
        <f t="shared" si="129"/>
        <v>43.71475188169515</v>
      </c>
      <c r="DW228" s="28">
        <f t="shared" si="129"/>
        <v>69.725639545204231</v>
      </c>
      <c r="DX228" s="28">
        <f t="shared" si="129"/>
        <v>95.701399149690218</v>
      </c>
      <c r="DY228" s="28">
        <f t="shared" si="129"/>
        <v>121.36683129176541</v>
      </c>
      <c r="DZ228" s="28">
        <f t="shared" si="129"/>
        <v>146.45184566249455</v>
      </c>
      <c r="EA228" s="28">
        <f t="shared" si="129"/>
        <v>170.69441992059166</v>
      </c>
      <c r="EB228" s="28">
        <f t="shared" si="129"/>
        <v>193.84345184190056</v>
      </c>
      <c r="EC228" s="28">
        <f t="shared" si="129"/>
        <v>215.66147234237295</v>
      </c>
      <c r="ED228" s="28">
        <f t="shared" si="129"/>
        <v>235.92718869864885</v>
      </c>
      <c r="EE228" s="28">
        <f t="shared" si="129"/>
        <v>254.43782937464437</v>
      </c>
      <c r="EF228" s="28">
        <f t="shared" si="128"/>
        <v>271.01126427907838</v>
      </c>
      <c r="EG228" s="28">
        <f t="shared" si="128"/>
        <v>285.48787699845809</v>
      </c>
      <c r="EH228" s="28">
        <f t="shared" si="128"/>
        <v>297.73216853994683</v>
      </c>
      <c r="EI228" s="28">
        <f t="shared" si="128"/>
        <v>307.63407534285273</v>
      </c>
      <c r="EJ228" s="28">
        <f t="shared" si="128"/>
        <v>315.10998773748275</v>
      </c>
      <c r="EK228" s="28">
        <f t="shared" si="128"/>
        <v>320.1034586048263</v>
      </c>
      <c r="EL228" s="28">
        <f t="shared" si="128"/>
        <v>322.58559567715309</v>
      </c>
      <c r="EM228" s="28">
        <f t="shared" si="128"/>
        <v>322.55513467401391</v>
      </c>
      <c r="EN228" s="28">
        <f t="shared" si="128"/>
        <v>320.03819424545708</v>
      </c>
      <c r="EO228" s="28">
        <f t="shared" si="128"/>
        <v>315.0877174493661</v>
      </c>
      <c r="EP228" s="28">
        <f t="shared" si="128"/>
        <v>307.7826081779022</v>
      </c>
      <c r="EQ228" s="28">
        <f t="shared" si="128"/>
        <v>298.22657452508031</v>
      </c>
      <c r="ER228" s="28">
        <f t="shared" si="128"/>
        <v>286.54669451093702</v>
      </c>
      <c r="ES228" s="28">
        <f t="shared" si="127"/>
        <v>272.89172280679412</v>
      </c>
      <c r="ET228" s="28">
        <f t="shared" si="127"/>
        <v>257.43016010241649</v>
      </c>
      <c r="EU228" s="28">
        <f t="shared" si="127"/>
        <v>240.34810948385928</v>
      </c>
      <c r="EV228" s="28">
        <f t="shared" si="127"/>
        <v>221.84694661816576</v>
      </c>
      <c r="EW228" s="28">
        <f t="shared" si="127"/>
        <v>202.14083263918488</v>
      </c>
      <c r="EX228" s="28">
        <f t="shared" si="127"/>
        <v>181.45410037290404</v>
      </c>
      <c r="EY228" s="28">
        <f t="shared" si="127"/>
        <v>160.01854591046018</v>
      </c>
      <c r="EZ228" s="28">
        <f t="shared" si="127"/>
        <v>138.07065851651637</v>
      </c>
      <c r="FA228" s="28">
        <f t="shared" si="127"/>
        <v>115.84882243880122</v>
      </c>
      <c r="FB228" s="28">
        <f t="shared" si="127"/>
        <v>93.590524355027966</v>
      </c>
      <c r="FC228" s="28">
        <f t="shared" si="127"/>
        <v>71.529599954724588</v>
      </c>
      <c r="FD228" s="28">
        <f t="shared" si="127"/>
        <v>49.893552509329915</v>
      </c>
      <c r="FE228" s="28">
        <f t="shared" si="127"/>
        <v>28.900975242708093</v>
      </c>
      <c r="FF228" s="28">
        <f t="shared" si="127"/>
        <v>8.7591078892863372</v>
      </c>
      <c r="FG228" s="28">
        <f t="shared" si="127"/>
        <v>10.338443963691862</v>
      </c>
      <c r="FH228" s="28">
        <f t="shared" si="120"/>
        <v>28.213800287462284</v>
      </c>
      <c r="FI228" s="28">
        <f t="shared" si="120"/>
        <v>44.706684765265464</v>
      </c>
      <c r="FJ228" s="28">
        <f t="shared" si="120"/>
        <v>59.676068414266489</v>
      </c>
      <c r="FK228" s="28">
        <f t="shared" si="120"/>
        <v>73.00156039217498</v>
      </c>
      <c r="FL228" s="28">
        <f t="shared" si="120"/>
        <v>84.584530910612486</v>
      </c>
      <c r="FM228" s="28">
        <f t="shared" si="120"/>
        <v>94.348954559174217</v>
      </c>
      <c r="FN228" s="28">
        <f t="shared" si="120"/>
        <v>102.24196586034451</v>
      </c>
      <c r="FO228" s="28">
        <f t="shared" si="120"/>
        <v>108.2341224826647</v>
      </c>
      <c r="FP228" s="28">
        <f t="shared" si="120"/>
        <v>112.31937519330242</v>
      </c>
      <c r="FQ228" s="28">
        <f t="shared" si="120"/>
        <v>114.51474728634413</v>
      </c>
      <c r="FR228" s="28">
        <f t="shared" si="118"/>
        <v>114.85972983467921</v>
      </c>
      <c r="FS228" s="28">
        <f t="shared" si="118"/>
        <v>113.41540263663686</v>
      </c>
      <c r="FT228" s="28">
        <f t="shared" si="118"/>
        <v>110.26329412009628</v>
      </c>
      <c r="FU228" s="28">
        <f t="shared" si="117"/>
        <v>105.50399668467688</v>
      </c>
      <c r="FV228" s="28">
        <f t="shared" si="117"/>
        <v>99.255556967033712</v>
      </c>
      <c r="FW228" s="28">
        <f t="shared" si="117"/>
        <v>91.651663268010324</v>
      </c>
      <c r="FX228" s="28">
        <f t="shared" si="117"/>
        <v>82.839654849302335</v>
      </c>
      <c r="FY228" s="28">
        <f t="shared" si="117"/>
        <v>72.978379960692436</v>
      </c>
      <c r="FZ228" s="28">
        <f t="shared" si="117"/>
        <v>62.235931270007825</v>
      </c>
      <c r="GA228" s="28">
        <f t="shared" si="117"/>
        <v>50.787288814174993</v>
      </c>
      <c r="GB228" s="28">
        <f t="shared" si="117"/>
        <v>38.811901652923069</v>
      </c>
      <c r="GC228" s="28">
        <f t="shared" si="116"/>
        <v>26.491240073490872</v>
      </c>
      <c r="GD228" s="28">
        <f t="shared" si="116"/>
        <v>14.006350456584721</v>
      </c>
      <c r="GE228" s="28">
        <f t="shared" si="116"/>
        <v>1.5354447673168405</v>
      </c>
      <c r="GF228" s="28">
        <f t="shared" si="116"/>
        <v>10.748443918433017</v>
      </c>
      <c r="GG228" s="28">
        <f t="shared" si="116"/>
        <v>22.679709395300961</v>
      </c>
      <c r="GH228" s="28">
        <f t="shared" si="116"/>
        <v>34.102294702449157</v>
      </c>
      <c r="GI228" s="28">
        <f t="shared" si="105"/>
        <v>44.871661489464529</v>
      </c>
      <c r="GJ228" s="28">
        <f t="shared" si="104"/>
        <v>54.856581038281362</v>
      </c>
      <c r="GK228" s="28">
        <f t="shared" si="104"/>
        <v>63.940723995486685</v>
      </c>
      <c r="GL228" s="28">
        <f t="shared" si="104"/>
        <v>72.024028555193823</v>
      </c>
      <c r="GM228" s="28">
        <f t="shared" si="125"/>
        <v>79.023829780524892</v>
      </c>
      <c r="GN228" s="28">
        <f t="shared" si="125"/>
        <v>84.875735924810371</v>
      </c>
      <c r="GO228" s="28">
        <f t="shared" si="125"/>
        <v>89.534240972076134</v>
      </c>
      <c r="GP228" s="28">
        <f t="shared" si="125"/>
        <v>92.973066117977197</v>
      </c>
      <c r="GQ228" s="28">
        <f t="shared" si="125"/>
        <v>95.185226512907164</v>
      </c>
      <c r="GR228" s="28">
        <f t="shared" si="125"/>
        <v>96.182823242934987</v>
      </c>
      <c r="GS228" s="28">
        <f t="shared" si="125"/>
        <v>95.996564185116242</v>
      </c>
      <c r="GT228" s="28">
        <f t="shared" si="125"/>
        <v>94.675020994868476</v>
      </c>
    </row>
    <row r="229" spans="1:202" x14ac:dyDescent="0.3">
      <c r="A229" s="10">
        <v>13.9</v>
      </c>
      <c r="B229" s="28">
        <f t="shared" si="133"/>
        <v>17.5225574667</v>
      </c>
      <c r="C229" s="28">
        <f t="shared" si="133"/>
        <v>26.300570956263311</v>
      </c>
      <c r="D229" s="28">
        <f t="shared" si="133"/>
        <v>35.773579820127956</v>
      </c>
      <c r="E229" s="28">
        <f t="shared" si="133"/>
        <v>45.832610177380438</v>
      </c>
      <c r="F229" s="28">
        <f t="shared" si="133"/>
        <v>56.35547019818322</v>
      </c>
      <c r="G229" s="28">
        <f t="shared" si="133"/>
        <v>67.20843360010997</v>
      </c>
      <c r="H229" s="28">
        <f t="shared" si="133"/>
        <v>78.248101688745237</v>
      </c>
      <c r="I229" s="28">
        <f t="shared" si="133"/>
        <v>89.32341858699543</v>
      </c>
      <c r="J229" s="28">
        <f t="shared" si="133"/>
        <v>100.27781226396311</v>
      </c>
      <c r="K229" s="28">
        <f t="shared" si="133"/>
        <v>110.95143230110969</v>
      </c>
      <c r="L229" s="28">
        <f t="shared" si="133"/>
        <v>121.18345404088626</v>
      </c>
      <c r="M229" s="28">
        <f t="shared" si="133"/>
        <v>130.81441786632217</v>
      </c>
      <c r="N229" s="28">
        <f t="shared" si="133"/>
        <v>139.68857186949381</v>
      </c>
      <c r="O229" s="28">
        <f t="shared" si="133"/>
        <v>147.65618608750435</v>
      </c>
      <c r="P229" s="28">
        <f t="shared" si="133"/>
        <v>154.57580681659232</v>
      </c>
      <c r="Q229" s="28">
        <f t="shared" si="133"/>
        <v>160.31642025311555</v>
      </c>
      <c r="R229" s="28">
        <f t="shared" si="132"/>
        <v>164.75949584424401</v>
      </c>
      <c r="S229" s="28">
        <f t="shared" si="132"/>
        <v>167.80088124614548</v>
      </c>
      <c r="T229" s="28">
        <f t="shared" si="132"/>
        <v>169.35252266346433</v>
      </c>
      <c r="U229" s="28">
        <f t="shared" si="132"/>
        <v>169.34398655673675</v>
      </c>
      <c r="V229" s="28">
        <f t="shared" si="132"/>
        <v>167.72376122567567</v>
      </c>
      <c r="W229" s="28">
        <f t="shared" si="132"/>
        <v>164.46031957385921</v>
      </c>
      <c r="X229" s="28">
        <f t="shared" si="132"/>
        <v>159.54292739875424</v>
      </c>
      <c r="Y229" s="28">
        <f t="shared" si="132"/>
        <v>152.98218479178072</v>
      </c>
      <c r="Z229" s="28">
        <f t="shared" si="132"/>
        <v>144.81029163541032</v>
      </c>
      <c r="AA229" s="28">
        <f t="shared" si="132"/>
        <v>135.08103170530379</v>
      </c>
      <c r="AB229" s="28">
        <f t="shared" si="132"/>
        <v>123.86947348103406</v>
      </c>
      <c r="AC229" s="28">
        <f t="shared" si="132"/>
        <v>111.27138939397369</v>
      </c>
      <c r="AD229" s="28">
        <f t="shared" si="132"/>
        <v>97.402398850099942</v>
      </c>
      <c r="AE229" s="28">
        <f t="shared" si="132"/>
        <v>82.396843913701247</v>
      </c>
      <c r="AF229" s="28">
        <f t="shared" si="132"/>
        <v>66.406409980973308</v>
      </c>
      <c r="AG229" s="28">
        <f t="shared" ref="AG229:AV290" si="135">(-2*(AG$89-5)^2+(-2)*($A229-5)^2+20*AG$89+20*$A229+5)*(ABS(SIN(AG$89)+COS($A229)))</f>
        <v>49.598507067337643</v>
      </c>
      <c r="AH229" s="28">
        <f t="shared" si="135"/>
        <v>32.154430437939446</v>
      </c>
      <c r="AI229" s="28">
        <f t="shared" si="135"/>
        <v>14.267322188487034</v>
      </c>
      <c r="AJ229" s="28">
        <f t="shared" si="135"/>
        <v>3.8600420024745463</v>
      </c>
      <c r="AK229" s="28">
        <f t="shared" si="135"/>
        <v>22.017614411193367</v>
      </c>
      <c r="AL229" s="28">
        <f t="shared" si="135"/>
        <v>39.990556565303962</v>
      </c>
      <c r="AM229" s="28">
        <f t="shared" si="135"/>
        <v>57.561810126364435</v>
      </c>
      <c r="AN229" s="28">
        <f t="shared" si="135"/>
        <v>74.514725914052491</v>
      </c>
      <c r="AO229" s="28">
        <f t="shared" si="135"/>
        <v>90.6357187433332</v>
      </c>
      <c r="AP229" s="28">
        <f t="shared" si="135"/>
        <v>105.71691525968272</v>
      </c>
      <c r="AQ229" s="28">
        <f t="shared" si="135"/>
        <v>119.55876187583937</v>
      </c>
      <c r="AR229" s="28">
        <f t="shared" si="135"/>
        <v>131.97256023803149</v>
      </c>
      <c r="AS229" s="28">
        <f t="shared" si="135"/>
        <v>142.78289837673881</v>
      </c>
      <c r="AT229" s="28">
        <f t="shared" si="135"/>
        <v>151.82994681838593</v>
      </c>
      <c r="AU229" s="28">
        <f t="shared" si="135"/>
        <v>158.97159043673864</v>
      </c>
      <c r="AV229" s="28">
        <f t="shared" si="135"/>
        <v>164.08536868835085</v>
      </c>
      <c r="AW229" s="28">
        <f t="shared" si="134"/>
        <v>167.07019908290223</v>
      </c>
      <c r="AX229" s="28">
        <f t="shared" si="134"/>
        <v>167.84786126027186</v>
      </c>
      <c r="AY229" s="28">
        <f t="shared" si="134"/>
        <v>166.36422185144838</v>
      </c>
      <c r="AZ229" s="28">
        <f t="shared" si="134"/>
        <v>162.59018335617415</v>
      </c>
      <c r="BA229" s="28">
        <f t="shared" si="134"/>
        <v>156.52234353978872</v>
      </c>
      <c r="BB229" s="28">
        <f t="shared" si="134"/>
        <v>148.18335529570538</v>
      </c>
      <c r="BC229" s="28">
        <f t="shared" si="134"/>
        <v>137.6219804968116</v>
      </c>
      <c r="BD229" s="28">
        <f t="shared" si="134"/>
        <v>124.91283502569425</v>
      </c>
      <c r="BE229" s="28">
        <f t="shared" si="134"/>
        <v>110.15582588571554</v>
      </c>
      <c r="BF229" s="28">
        <f t="shared" si="134"/>
        <v>93.475285007763091</v>
      </c>
      <c r="BG229" s="28">
        <f t="shared" si="134"/>
        <v>75.018808036136718</v>
      </c>
      <c r="BH229" s="28">
        <f t="shared" si="134"/>
        <v>54.955809957132473</v>
      </c>
      <c r="BI229" s="28">
        <f t="shared" si="134"/>
        <v>33.475812882137902</v>
      </c>
      <c r="BJ229" s="28">
        <f t="shared" si="134"/>
        <v>10.786484571705152</v>
      </c>
      <c r="BK229" s="28">
        <f t="shared" si="134"/>
        <v>12.888550651608274</v>
      </c>
      <c r="BL229" s="28">
        <f t="shared" si="126"/>
        <v>37.312104142975663</v>
      </c>
      <c r="BM229" s="28">
        <f t="shared" si="126"/>
        <v>62.235991342775506</v>
      </c>
      <c r="BN229" s="28">
        <f t="shared" si="126"/>
        <v>87.403747156236136</v>
      </c>
      <c r="BO229" s="28">
        <f t="shared" si="126"/>
        <v>112.55345724143986</v>
      </c>
      <c r="BP229" s="28">
        <f t="shared" si="126"/>
        <v>137.42067263909789</v>
      </c>
      <c r="BQ229" s="28">
        <f t="shared" si="126"/>
        <v>161.74137405874333</v>
      </c>
      <c r="BR229" s="28">
        <f t="shared" si="126"/>
        <v>185.25495141528936</v>
      </c>
      <c r="BS229" s="28">
        <f t="shared" si="126"/>
        <v>207.70716389649999</v>
      </c>
      <c r="BT229" s="28">
        <f t="shared" si="126"/>
        <v>228.85304594021468</v>
      </c>
      <c r="BU229" s="28">
        <f t="shared" si="126"/>
        <v>248.45972500967056</v>
      </c>
      <c r="BV229" s="28">
        <f t="shared" si="126"/>
        <v>266.30911797050589</v>
      </c>
      <c r="BW229" s="28">
        <f t="shared" si="126"/>
        <v>282.20047418378073</v>
      </c>
      <c r="BX229" s="28">
        <f t="shared" si="126"/>
        <v>295.95273512058947</v>
      </c>
      <c r="BY229" s="28">
        <f t="shared" si="126"/>
        <v>307.40668235604039</v>
      </c>
      <c r="BZ229" s="28">
        <f t="shared" si="126"/>
        <v>316.42684818968866</v>
      </c>
      <c r="CA229" s="28">
        <f t="shared" ref="CA229:CP290" si="136">(-2*(CA$89-5)^2+(-2)*($A229-5)^2+20*CA$89+20*$A229+5)*(ABS(SIN(CA$89)+COS($A229)))</f>
        <v>322.90316583804139</v>
      </c>
      <c r="CB229" s="28">
        <f t="shared" si="136"/>
        <v>326.75233912093194</v>
      </c>
      <c r="CC229" s="28">
        <f t="shared" si="136"/>
        <v>327.91891478248118</v>
      </c>
      <c r="CD229" s="28">
        <f t="shared" si="136"/>
        <v>326.37604401120711</v>
      </c>
      <c r="CE229" s="28">
        <f t="shared" si="136"/>
        <v>322.12592331234936</v>
      </c>
      <c r="CF229" s="28">
        <f t="shared" si="136"/>
        <v>315.19990859637375</v>
      </c>
      <c r="CG229" s="28">
        <f t="shared" si="136"/>
        <v>305.65830013719602</v>
      </c>
      <c r="CH229" s="28">
        <f t="shared" si="136"/>
        <v>293.58979987720875</v>
      </c>
      <c r="CI229" s="28">
        <f t="shared" si="136"/>
        <v>279.11064636858765</v>
      </c>
      <c r="CJ229" s="28">
        <f t="shared" si="136"/>
        <v>262.363436396596</v>
      </c>
      <c r="CK229" s="28">
        <f t="shared" si="136"/>
        <v>243.51564598628815</v>
      </c>
      <c r="CL229" s="28">
        <f t="shared" si="136"/>
        <v>222.75786700596157</v>
      </c>
      <c r="CM229" s="28">
        <f t="shared" si="136"/>
        <v>200.3017789073761</v>
      </c>
      <c r="CN229" s="28">
        <f t="shared" si="136"/>
        <v>176.37787824478298</v>
      </c>
      <c r="CO229" s="28">
        <f t="shared" si="136"/>
        <v>151.23299145550925</v>
      </c>
      <c r="CP229" s="28">
        <f t="shared" si="136"/>
        <v>125.12759893053133</v>
      </c>
      <c r="CQ229" s="28">
        <f t="shared" si="131"/>
        <v>98.333000624027676</v>
      </c>
      <c r="CR229" s="28">
        <f t="shared" si="131"/>
        <v>71.128355319972513</v>
      </c>
      <c r="CS229" s="28">
        <f t="shared" si="131"/>
        <v>43.797627169222011</v>
      </c>
      <c r="CT229" s="28">
        <f t="shared" si="131"/>
        <v>16.626474214517479</v>
      </c>
      <c r="CU229" s="28">
        <f t="shared" si="131"/>
        <v>10.100885679835155</v>
      </c>
      <c r="CV229" s="28">
        <f t="shared" si="131"/>
        <v>36.104795790472906</v>
      </c>
      <c r="CW229" s="28">
        <f t="shared" si="131"/>
        <v>61.113232816658389</v>
      </c>
      <c r="CX229" s="28">
        <f t="shared" si="131"/>
        <v>84.864795453338516</v>
      </c>
      <c r="CY229" s="28">
        <f t="shared" si="131"/>
        <v>107.11157518173589</v>
      </c>
      <c r="CZ229" s="28">
        <f t="shared" si="131"/>
        <v>127.62187655524592</v>
      </c>
      <c r="DA229" s="28">
        <f t="shared" si="131"/>
        <v>146.18275599179955</v>
      </c>
      <c r="DB229" s="28">
        <f t="shared" si="131"/>
        <v>162.60235017869951</v>
      </c>
      <c r="DC229" s="28">
        <f t="shared" si="131"/>
        <v>176.7119676276406</v>
      </c>
      <c r="DD229" s="28">
        <f t="shared" si="131"/>
        <v>188.36791965756726</v>
      </c>
      <c r="DE229" s="28">
        <f t="shared" si="131"/>
        <v>197.45307009902783</v>
      </c>
      <c r="DF229" s="28">
        <f t="shared" si="131"/>
        <v>203.87808627023844</v>
      </c>
      <c r="DG229" s="28">
        <f t="shared" si="130"/>
        <v>207.58237723387865</v>
      </c>
      <c r="DH229" s="28">
        <f t="shared" si="130"/>
        <v>208.53470896400574</v>
      </c>
      <c r="DI229" s="28">
        <f t="shared" si="130"/>
        <v>206.7334897917994</v>
      </c>
      <c r="DJ229" s="28">
        <f t="shared" si="130"/>
        <v>202.20672331314299</v>
      </c>
      <c r="DK229" s="28">
        <f t="shared" si="130"/>
        <v>195.01162978544644</v>
      </c>
      <c r="DL229" s="28">
        <f t="shared" si="130"/>
        <v>185.2339408704126</v>
      </c>
      <c r="DM229" s="28">
        <f t="shared" si="130"/>
        <v>172.98687634861534</v>
      </c>
      <c r="DN229" s="28">
        <f t="shared" si="130"/>
        <v>158.40981509652755</v>
      </c>
      <c r="DO229" s="28">
        <f t="shared" si="130"/>
        <v>141.6666761339317</v>
      </c>
      <c r="DP229" s="28">
        <f t="shared" si="130"/>
        <v>122.94402887821992</v>
      </c>
      <c r="DQ229" s="28">
        <f t="shared" si="130"/>
        <v>102.4489548428861</v>
      </c>
      <c r="DR229" s="28">
        <f t="shared" si="130"/>
        <v>80.406685854209897</v>
      </c>
      <c r="DS229" s="28">
        <f t="shared" si="130"/>
        <v>57.058046399572305</v>
      </c>
      <c r="DT229" s="28">
        <f t="shared" si="130"/>
        <v>32.656729933336784</v>
      </c>
      <c r="DU229" s="28">
        <f t="shared" si="130"/>
        <v>7.466440826058153</v>
      </c>
      <c r="DV229" s="28">
        <f t="shared" si="129"/>
        <v>18.242064871653582</v>
      </c>
      <c r="DW229" s="28">
        <f t="shared" si="129"/>
        <v>44.194005585114155</v>
      </c>
      <c r="DX229" s="28">
        <f t="shared" si="129"/>
        <v>70.113632335556161</v>
      </c>
      <c r="DY229" s="28">
        <f t="shared" si="129"/>
        <v>95.72728358953897</v>
      </c>
      <c r="DZ229" s="28">
        <f t="shared" si="129"/>
        <v>120.76640173874863</v>
      </c>
      <c r="EA229" s="28">
        <f t="shared" si="129"/>
        <v>144.97047665895656</v>
      </c>
      <c r="EB229" s="28">
        <f t="shared" si="129"/>
        <v>168.08988274992734</v>
      </c>
      <c r="EC229" s="28">
        <f t="shared" si="129"/>
        <v>189.88857720445858</v>
      </c>
      <c r="ED229" s="28">
        <f t="shared" si="129"/>
        <v>210.14662897807443</v>
      </c>
      <c r="EE229" s="28">
        <f t="shared" si="129"/>
        <v>228.6625500101683</v>
      </c>
      <c r="EF229" s="28">
        <f t="shared" si="128"/>
        <v>245.25540265746662</v>
      </c>
      <c r="EG229" s="28">
        <f t="shared" si="128"/>
        <v>259.76666001246832</v>
      </c>
      <c r="EH229" s="28">
        <f t="shared" si="128"/>
        <v>272.0617987603286</v>
      </c>
      <c r="EI229" s="28">
        <f t="shared" si="128"/>
        <v>282.03160744169605</v>
      </c>
      <c r="EJ229" s="28">
        <f t="shared" si="128"/>
        <v>289.59319639765101</v>
      </c>
      <c r="EK229" s="28">
        <f t="shared" si="128"/>
        <v>294.69069923528048</v>
      </c>
      <c r="EL229" s="28">
        <f t="shared" si="128"/>
        <v>297.29565932585189</v>
      </c>
      <c r="EM229" s="28">
        <f t="shared" si="128"/>
        <v>297.40709858805405</v>
      </c>
      <c r="EN229" s="28">
        <f t="shared" si="128"/>
        <v>295.05126957160502</v>
      </c>
      <c r="EO229" s="28">
        <f t="shared" si="128"/>
        <v>290.28109559671003</v>
      </c>
      <c r="EP229" s="28">
        <f t="shared" si="128"/>
        <v>283.17530737771517</v>
      </c>
      <c r="EQ229" s="28">
        <f t="shared" si="128"/>
        <v>273.83728812101953</v>
      </c>
      <c r="ER229" s="28">
        <f t="shared" si="128"/>
        <v>262.39364249541279</v>
      </c>
      <c r="ES229" s="28">
        <f t="shared" si="127"/>
        <v>248.99250808690724</v>
      </c>
      <c r="ET229" s="28">
        <f t="shared" si="127"/>
        <v>233.80163093160925</v>
      </c>
      <c r="EU229" s="28">
        <f t="shared" si="127"/>
        <v>217.00622943381555</v>
      </c>
      <c r="EV229" s="28">
        <f t="shared" si="127"/>
        <v>198.80667339015875</v>
      </c>
      <c r="EW229" s="28">
        <f t="shared" si="127"/>
        <v>179.41600692575011</v>
      </c>
      <c r="EX229" s="28">
        <f t="shared" si="127"/>
        <v>159.05734588029381</v>
      </c>
      <c r="EY229" s="28">
        <f t="shared" si="127"/>
        <v>137.96118154082302</v>
      </c>
      <c r="EZ229" s="28">
        <f t="shared" si="127"/>
        <v>116.3626235872477</v>
      </c>
      <c r="FA229" s="28">
        <f t="shared" si="127"/>
        <v>94.498615686248812</v>
      </c>
      <c r="FB229" s="28">
        <f t="shared" si="127"/>
        <v>72.605157332007138</v>
      </c>
      <c r="FC229" s="28">
        <f t="shared" si="127"/>
        <v>50.914565287479391</v>
      </c>
      <c r="FD229" s="28">
        <f t="shared" si="127"/>
        <v>29.652807331106914</v>
      </c>
      <c r="FE229" s="28">
        <f t="shared" si="127"/>
        <v>9.0369399694682837</v>
      </c>
      <c r="FF229" s="28">
        <f t="shared" si="127"/>
        <v>10.727319650211568</v>
      </c>
      <c r="FG229" s="28">
        <f t="shared" si="127"/>
        <v>29.447859184620263</v>
      </c>
      <c r="FH229" s="28">
        <f t="shared" si="120"/>
        <v>46.948247585653746</v>
      </c>
      <c r="FI229" s="28">
        <f t="shared" si="120"/>
        <v>63.069598776205837</v>
      </c>
      <c r="FJ229" s="28">
        <f t="shared" si="120"/>
        <v>77.67220138127324</v>
      </c>
      <c r="FK229" s="28">
        <f t="shared" si="120"/>
        <v>90.63689636947332</v>
      </c>
      <c r="FL229" s="28">
        <f t="shared" si="120"/>
        <v>101.8661876585643</v>
      </c>
      <c r="FM229" s="28">
        <f t="shared" si="120"/>
        <v>111.2850741118899</v>
      </c>
      <c r="FN229" s="28">
        <f t="shared" si="120"/>
        <v>118.84159485909018</v>
      </c>
      <c r="FO229" s="28">
        <f t="shared" si="120"/>
        <v>124.50708347073369</v>
      </c>
      <c r="FP229" s="28">
        <f t="shared" si="120"/>
        <v>128.27613015833018</v>
      </c>
      <c r="FQ229" s="28">
        <f t="shared" si="120"/>
        <v>130.16625481350664</v>
      </c>
      <c r="FR229" s="28">
        <f t="shared" si="118"/>
        <v>130.21729729805304</v>
      </c>
      <c r="FS229" s="28">
        <f t="shared" si="118"/>
        <v>128.49053490557554</v>
      </c>
      <c r="FT229" s="28">
        <f t="shared" si="118"/>
        <v>125.06754029229955</v>
      </c>
      <c r="FU229" s="28">
        <f t="shared" si="117"/>
        <v>120.04879637734444</v>
      </c>
      <c r="FV229" s="28">
        <f t="shared" si="117"/>
        <v>113.55208770191246</v>
      </c>
      <c r="FW229" s="28">
        <f t="shared" si="117"/>
        <v>105.71069047521237</v>
      </c>
      <c r="FX229" s="28">
        <f t="shared" si="117"/>
        <v>96.671385988606374</v>
      </c>
      <c r="FY229" s="28">
        <f t="shared" si="117"/>
        <v>86.592324217900639</v>
      </c>
      <c r="FZ229" s="28">
        <f t="shared" si="117"/>
        <v>75.640766230224997</v>
      </c>
      <c r="GA229" s="28">
        <f t="shared" si="117"/>
        <v>63.990735444167385</v>
      </c>
      <c r="GB229" s="28">
        <f t="shared" si="117"/>
        <v>51.820608841691197</v>
      </c>
      <c r="GC229" s="28">
        <f t="shared" si="116"/>
        <v>39.310679884689058</v>
      </c>
      <c r="GD229" s="28">
        <f t="shared" si="116"/>
        <v>26.640725139390561</v>
      </c>
      <c r="GE229" s="28">
        <f t="shared" si="116"/>
        <v>13.987606454867004</v>
      </c>
      <c r="GF229" s="28">
        <f t="shared" si="116"/>
        <v>1.5229399793064085</v>
      </c>
      <c r="GG229" s="28">
        <f t="shared" si="116"/>
        <v>10.589137663796915</v>
      </c>
      <c r="GH229" s="28">
        <f t="shared" si="116"/>
        <v>22.194077066076229</v>
      </c>
      <c r="GI229" s="28">
        <f t="shared" si="105"/>
        <v>33.148870337225063</v>
      </c>
      <c r="GJ229" s="28">
        <f t="shared" si="104"/>
        <v>43.323826835068431</v>
      </c>
      <c r="GK229" s="28">
        <f t="shared" si="104"/>
        <v>52.604147529922386</v>
      </c>
      <c r="GL229" s="28">
        <f t="shared" si="104"/>
        <v>60.891277896978323</v>
      </c>
      <c r="GM229" s="28">
        <f t="shared" si="125"/>
        <v>68.104022177531917</v>
      </c>
      <c r="GN229" s="28">
        <f t="shared" si="125"/>
        <v>74.179405020639365</v>
      </c>
      <c r="GO229" s="28">
        <f t="shared" si="125"/>
        <v>79.07326987144657</v>
      </c>
      <c r="GP229" s="28">
        <f t="shared" si="125"/>
        <v>82.760606968754246</v>
      </c>
      <c r="GQ229" s="28">
        <f t="shared" si="125"/>
        <v>85.235607408266418</v>
      </c>
      <c r="GR229" s="28">
        <f t="shared" si="125"/>
        <v>86.511443373871586</v>
      </c>
      <c r="GS229" s="28">
        <f t="shared" si="125"/>
        <v>86.619778290897955</v>
      </c>
      <c r="GT229" s="28">
        <f t="shared" si="125"/>
        <v>85.610014265966399</v>
      </c>
    </row>
    <row r="230" spans="1:202" x14ac:dyDescent="0.3">
      <c r="A230" s="10">
        <v>14</v>
      </c>
      <c r="B230" s="28">
        <f t="shared" si="133"/>
        <v>9.9818169291718526</v>
      </c>
      <c r="C230" s="28">
        <f t="shared" si="133"/>
        <v>18.211207471111859</v>
      </c>
      <c r="D230" s="28">
        <f t="shared" si="133"/>
        <v>27.141097945314254</v>
      </c>
      <c r="E230" s="28">
        <f t="shared" si="133"/>
        <v>36.664074777403265</v>
      </c>
      <c r="F230" s="28">
        <f t="shared" si="133"/>
        <v>46.659475106601818</v>
      </c>
      <c r="G230" s="28">
        <f t="shared" si="133"/>
        <v>56.995055005113386</v>
      </c>
      <c r="H230" s="28">
        <f t="shared" si="133"/>
        <v>67.528836707524221</v>
      </c>
      <c r="I230" s="28">
        <f t="shared" si="133"/>
        <v>78.111109642661376</v>
      </c>
      <c r="J230" s="28">
        <f t="shared" si="133"/>
        <v>88.586558020615001</v>
      </c>
      <c r="K230" s="28">
        <f t="shared" si="133"/>
        <v>98.796486046956332</v>
      </c>
      <c r="L230" s="28">
        <f t="shared" si="133"/>
        <v>108.58111053474605</v>
      </c>
      <c r="M230" s="28">
        <f t="shared" si="133"/>
        <v>117.78188977809286</v>
      </c>
      <c r="N230" s="28">
        <f t="shared" si="133"/>
        <v>126.24385704915809</v>
      </c>
      <c r="O230" s="28">
        <f t="shared" si="133"/>
        <v>133.81792698887574</v>
      </c>
      <c r="P230" s="28">
        <f t="shared" si="133"/>
        <v>140.36314348039241</v>
      </c>
      <c r="Q230" s="28">
        <f t="shared" si="133"/>
        <v>145.74883831832761</v>
      </c>
      <c r="R230" s="28">
        <f t="shared" si="132"/>
        <v>149.85667110636277</v>
      </c>
      <c r="S230" s="28">
        <f t="shared" si="132"/>
        <v>152.58252231544606</v>
      </c>
      <c r="T230" s="28">
        <f t="shared" si="132"/>
        <v>153.83821329539668</v>
      </c>
      <c r="U230" s="28">
        <f t="shared" si="132"/>
        <v>153.55302922982827</v>
      </c>
      <c r="V230" s="28">
        <f t="shared" si="132"/>
        <v>151.67502352985974</v>
      </c>
      <c r="W230" s="28">
        <f t="shared" si="132"/>
        <v>148.17208494406688</v>
      </c>
      <c r="X230" s="28">
        <f t="shared" si="132"/>
        <v>143.03275168518974</v>
      </c>
      <c r="Y230" s="28">
        <f t="shared" si="132"/>
        <v>136.2667600999828</v>
      </c>
      <c r="Z230" s="28">
        <f t="shared" si="132"/>
        <v>127.90531879656487</v>
      </c>
      <c r="AA230" s="28">
        <f t="shared" si="132"/>
        <v>118.00110265104232</v>
      </c>
      <c r="AB230" s="28">
        <f t="shared" si="132"/>
        <v>106.62796469798958</v>
      </c>
      <c r="AC230" s="28">
        <f t="shared" si="132"/>
        <v>93.880367522661629</v>
      </c>
      <c r="AD230" s="28">
        <f t="shared" si="132"/>
        <v>79.872539371348225</v>
      </c>
      <c r="AE230" s="28">
        <f t="shared" si="132"/>
        <v>64.73736373508828</v>
      </c>
      <c r="AF230" s="28">
        <f t="shared" si="132"/>
        <v>48.625014596847642</v>
      </c>
      <c r="AG230" s="28">
        <f t="shared" si="135"/>
        <v>31.701352820379039</v>
      </c>
      <c r="AH230" s="28">
        <f t="shared" si="135"/>
        <v>14.146102259331366</v>
      </c>
      <c r="AI230" s="28">
        <f t="shared" si="135"/>
        <v>3.8491729608866638</v>
      </c>
      <c r="AJ230" s="28">
        <f t="shared" si="135"/>
        <v>22.083265924275278</v>
      </c>
      <c r="AK230" s="28">
        <f t="shared" si="135"/>
        <v>40.347672787316704</v>
      </c>
      <c r="AL230" s="28">
        <f t="shared" si="135"/>
        <v>58.429058649627564</v>
      </c>
      <c r="AM230" s="28">
        <f t="shared" si="135"/>
        <v>76.111813413301761</v>
      </c>
      <c r="AN230" s="28">
        <f t="shared" si="135"/>
        <v>93.180666336765711</v>
      </c>
      <c r="AO230" s="28">
        <f t="shared" si="135"/>
        <v>109.42332709904193</v>
      </c>
      <c r="AP230" s="28">
        <f t="shared" si="135"/>
        <v>124.63312069711903</v>
      </c>
      <c r="AQ230" s="28">
        <f t="shared" si="135"/>
        <v>138.61158340917055</v>
      </c>
      <c r="AR230" s="28">
        <f t="shared" si="135"/>
        <v>151.17098737120784</v>
      </c>
      <c r="AS230" s="28">
        <f t="shared" si="135"/>
        <v>162.13676203102807</v>
      </c>
      <c r="AT230" s="28">
        <f t="shared" si="135"/>
        <v>171.34978185274417</v>
      </c>
      <c r="AU230" s="28">
        <f t="shared" si="135"/>
        <v>178.66849113466847</v>
      </c>
      <c r="AV230" s="28">
        <f t="shared" si="135"/>
        <v>183.97083865517445</v>
      </c>
      <c r="AW230" s="28">
        <f t="shared" si="134"/>
        <v>187.15599705322586</v>
      </c>
      <c r="AX230" s="28">
        <f t="shared" si="134"/>
        <v>188.14584435628331</v>
      </c>
      <c r="AY230" s="28">
        <f t="shared" si="134"/>
        <v>186.88618785815791</v>
      </c>
      <c r="AZ230" s="28">
        <f t="shared" si="134"/>
        <v>183.34771358953299</v>
      </c>
      <c r="BA230" s="28">
        <f t="shared" si="134"/>
        <v>177.52664787769484</v>
      </c>
      <c r="BB230" s="28">
        <f t="shared" si="134"/>
        <v>169.44512092029555</v>
      </c>
      <c r="BC230" s="28">
        <f t="shared" si="134"/>
        <v>159.1512258593566</v>
      </c>
      <c r="BD230" s="28">
        <f t="shared" si="134"/>
        <v>146.71877049323206</v>
      </c>
      <c r="BE230" s="28">
        <f t="shared" si="134"/>
        <v>132.2467224617948</v>
      </c>
      <c r="BF230" s="28">
        <f t="shared" si="134"/>
        <v>115.85835243899626</v>
      </c>
      <c r="BG230" s="28">
        <f t="shared" si="134"/>
        <v>97.700083522481549</v>
      </c>
      <c r="BH230" s="28">
        <f t="shared" si="134"/>
        <v>77.940058577872207</v>
      </c>
      <c r="BI230" s="28">
        <f t="shared" si="134"/>
        <v>56.766440732470691</v>
      </c>
      <c r="BJ230" s="28">
        <f t="shared" si="134"/>
        <v>34.385465477853231</v>
      </c>
      <c r="BK230" s="28">
        <f t="shared" si="134"/>
        <v>11.019265893468742</v>
      </c>
      <c r="BL230" s="28">
        <f t="shared" ref="BL230:CA290" si="137">(-2*(BL$89-5)^2+(-2)*($A230-5)^2+20*BL$89+20*$A230+5)*(ABS(SIN(BL$89)+COS($A230)))</f>
        <v>13.09650469308912</v>
      </c>
      <c r="BM230" s="28">
        <f t="shared" si="137"/>
        <v>37.715225773174069</v>
      </c>
      <c r="BN230" s="28">
        <f t="shared" si="137"/>
        <v>62.582009409251498</v>
      </c>
      <c r="BO230" s="28">
        <f t="shared" si="137"/>
        <v>87.436515764468794</v>
      </c>
      <c r="BP230" s="28">
        <f t="shared" si="137"/>
        <v>112.01585200049632</v>
      </c>
      <c r="BQ230" s="28">
        <f t="shared" si="137"/>
        <v>136.05752101547378</v>
      </c>
      <c r="BR230" s="28">
        <f t="shared" si="137"/>
        <v>159.30238577136348</v>
      </c>
      <c r="BS230" s="28">
        <f t="shared" si="137"/>
        <v>181.49761464322143</v>
      </c>
      <c r="BT230" s="28">
        <f t="shared" si="137"/>
        <v>202.39957331628878</v>
      </c>
      <c r="BU230" s="28">
        <f t="shared" si="137"/>
        <v>221.77662925992971</v>
      </c>
      <c r="BV230" s="28">
        <f t="shared" si="137"/>
        <v>239.41183571490382</v>
      </c>
      <c r="BW230" s="28">
        <f t="shared" si="137"/>
        <v>255.10546343210197</v>
      </c>
      <c r="BX230" s="28">
        <f t="shared" si="137"/>
        <v>268.67735008176965</v>
      </c>
      <c r="BY230" s="28">
        <f t="shared" si="137"/>
        <v>279.96903929296013</v>
      </c>
      <c r="BZ230" s="28">
        <f t="shared" si="137"/>
        <v>288.84568365977736</v>
      </c>
      <c r="CA230" s="28">
        <f t="shared" si="137"/>
        <v>295.19768873610212</v>
      </c>
      <c r="CB230" s="28">
        <f t="shared" si="136"/>
        <v>298.94207800252769</v>
      </c>
      <c r="CC230" s="28">
        <f t="shared" si="136"/>
        <v>300.02356199337646</v>
      </c>
      <c r="CD230" s="28">
        <f t="shared" si="136"/>
        <v>298.41529818027209</v>
      </c>
      <c r="CE230" s="28">
        <f t="shared" si="136"/>
        <v>294.11933178168499</v>
      </c>
      <c r="CF230" s="28">
        <f t="shared" si="136"/>
        <v>287.1667113630449</v>
      </c>
      <c r="CG230" s="28">
        <f t="shared" si="136"/>
        <v>277.61727686585402</v>
      </c>
      <c r="CH230" s="28">
        <f t="shared" si="136"/>
        <v>265.55912151220303</v>
      </c>
      <c r="CI230" s="28">
        <f t="shared" si="136"/>
        <v>251.10773282821046</v>
      </c>
      <c r="CJ230" s="28">
        <f t="shared" si="136"/>
        <v>234.40482177133032</v>
      </c>
      <c r="CK230" s="28">
        <f t="shared" si="136"/>
        <v>215.61685258795436</v>
      </c>
      <c r="CL230" s="28">
        <f t="shared" si="136"/>
        <v>194.93328952622267</v>
      </c>
      <c r="CM230" s="28">
        <f t="shared" si="136"/>
        <v>172.56457984305001</v>
      </c>
      <c r="CN230" s="28">
        <f t="shared" si="136"/>
        <v>148.73989563483894</v>
      </c>
      <c r="CO230" s="28">
        <f t="shared" si="136"/>
        <v>123.70465985160907</v>
      </c>
      <c r="CP230" s="28">
        <f t="shared" si="136"/>
        <v>97.717884390751848</v>
      </c>
      <c r="CQ230" s="28">
        <f t="shared" si="131"/>
        <v>71.049350379285812</v>
      </c>
      <c r="CR230" s="28">
        <f t="shared" si="131"/>
        <v>43.976662616069177</v>
      </c>
      <c r="CS230" s="28">
        <f t="shared" si="131"/>
        <v>16.782211635791622</v>
      </c>
      <c r="CT230" s="28">
        <f t="shared" si="131"/>
        <v>10.249922042970024</v>
      </c>
      <c r="CU230" s="28">
        <f t="shared" si="131"/>
        <v>36.837086225972165</v>
      </c>
      <c r="CV230" s="28">
        <f t="shared" si="131"/>
        <v>62.701162362154335</v>
      </c>
      <c r="CW230" s="28">
        <f t="shared" si="131"/>
        <v>87.571622456412811</v>
      </c>
      <c r="CX230" s="28">
        <f t="shared" si="131"/>
        <v>111.18850270205938</v>
      </c>
      <c r="CY230" s="28">
        <f t="shared" si="131"/>
        <v>133.30525990840457</v>
      </c>
      <c r="CZ230" s="28">
        <f t="shared" si="131"/>
        <v>153.69147814474763</v>
      </c>
      <c r="DA230" s="28">
        <f t="shared" si="131"/>
        <v>172.13539474823941</v>
      </c>
      <c r="DB230" s="28">
        <f t="shared" si="131"/>
        <v>188.446216929364</v>
      </c>
      <c r="DC230" s="28">
        <f t="shared" si="131"/>
        <v>202.45620263064544</v>
      </c>
      <c r="DD230" s="28">
        <f t="shared" si="131"/>
        <v>214.02248202310602</v>
      </c>
      <c r="DE230" s="28">
        <f t="shared" si="131"/>
        <v>223.0285990289216</v>
      </c>
      <c r="DF230" s="28">
        <f t="shared" si="131"/>
        <v>229.38575550223453</v>
      </c>
      <c r="DG230" s="28">
        <f t="shared" si="130"/>
        <v>233.03374414504282</v>
      </c>
      <c r="DH230" s="28">
        <f t="shared" si="130"/>
        <v>233.94155984091773</v>
      </c>
      <c r="DI230" s="28">
        <f t="shared" si="130"/>
        <v>232.10768281355982</v>
      </c>
      <c r="DJ230" s="28">
        <f t="shared" si="130"/>
        <v>227.56003081605385</v>
      </c>
      <c r="DK230" s="28">
        <f t="shared" si="130"/>
        <v>220.35558138540515</v>
      </c>
      <c r="DL230" s="28">
        <f t="shared" si="130"/>
        <v>210.57966901048707</v>
      </c>
      <c r="DM230" s="28">
        <f t="shared" si="130"/>
        <v>198.34496581503973</v>
      </c>
      <c r="DN230" s="28">
        <f t="shared" si="130"/>
        <v>183.79015800670328</v>
      </c>
      <c r="DO230" s="28">
        <f t="shared" si="130"/>
        <v>167.0783338453468</v>
      </c>
      <c r="DP230" s="28">
        <f t="shared" si="130"/>
        <v>148.39510219804683</v>
      </c>
      <c r="DQ230" s="28">
        <f t="shared" si="130"/>
        <v>127.94646383508068</v>
      </c>
      <c r="DR230" s="28">
        <f t="shared" si="130"/>
        <v>105.95646044503935</v>
      </c>
      <c r="DS230" s="28">
        <f t="shared" si="130"/>
        <v>82.66462887460554</v>
      </c>
      <c r="DT230" s="28">
        <f t="shared" si="130"/>
        <v>58.323290300114998</v>
      </c>
      <c r="DU230" s="28">
        <f t="shared" si="130"/>
        <v>33.194705888113781</v>
      </c>
      <c r="DV230" s="28">
        <f t="shared" si="129"/>
        <v>7.5481319792396135</v>
      </c>
      <c r="DW230" s="28">
        <f t="shared" si="129"/>
        <v>18.343191083152877</v>
      </c>
      <c r="DX230" s="28">
        <f t="shared" si="129"/>
        <v>44.20508167350922</v>
      </c>
      <c r="DY230" s="28">
        <f t="shared" si="129"/>
        <v>69.765456073009844</v>
      </c>
      <c r="DZ230" s="28">
        <f t="shared" si="129"/>
        <v>94.757329184367734</v>
      </c>
      <c r="EA230" s="28">
        <f t="shared" si="129"/>
        <v>118.92174237877701</v>
      </c>
      <c r="EB230" s="28">
        <f t="shared" si="129"/>
        <v>142.01058503379099</v>
      </c>
      <c r="EC230" s="28">
        <f t="shared" si="129"/>
        <v>163.78927766520499</v>
      </c>
      <c r="ED230" s="28">
        <f t="shared" si="129"/>
        <v>184.03928627571008</v>
      </c>
      <c r="EE230" s="28">
        <f t="shared" si="129"/>
        <v>202.56043961720238</v>
      </c>
      <c r="EF230" s="28">
        <f t="shared" si="128"/>
        <v>219.17302346709133</v>
      </c>
      <c r="EG230" s="28">
        <f t="shared" si="128"/>
        <v>233.71962872272445</v>
      </c>
      <c r="EH230" s="28">
        <f t="shared" si="128"/>
        <v>246.06673308953455</v>
      </c>
      <c r="EI230" s="28">
        <f t="shared" si="128"/>
        <v>256.10599934201247</v>
      </c>
      <c r="EJ230" s="28">
        <f t="shared" si="128"/>
        <v>263.7552765335912</v>
      </c>
      <c r="EK230" s="28">
        <f t="shared" si="128"/>
        <v>268.95929408124954</v>
      </c>
      <c r="EL230" s="28">
        <f t="shared" si="128"/>
        <v>271.69004231055163</v>
      </c>
      <c r="EM230" s="28">
        <f t="shared" si="128"/>
        <v>271.94683677306773</v>
      </c>
      <c r="EN230" s="28">
        <f t="shared" si="128"/>
        <v>269.75606739609975</v>
      </c>
      <c r="EO230" s="28">
        <f t="shared" si="128"/>
        <v>265.17063724950714</v>
      </c>
      <c r="EP230" s="28">
        <f t="shared" si="128"/>
        <v>258.26909937169592</v>
      </c>
      <c r="EQ230" s="28">
        <f t="shared" si="128"/>
        <v>249.15450364281011</v>
      </c>
      <c r="ER230" s="28">
        <f t="shared" si="128"/>
        <v>237.9529690855546</v>
      </c>
      <c r="ES230" s="28">
        <f t="shared" si="127"/>
        <v>224.81200017244274</v>
      </c>
      <c r="ET230" s="28">
        <f t="shared" si="127"/>
        <v>209.89856868452833</v>
      </c>
      <c r="EU230" s="28">
        <f t="shared" si="127"/>
        <v>193.39698536560277</v>
      </c>
      <c r="EV230" s="28">
        <f t="shared" si="127"/>
        <v>175.50658801538393</v>
      </c>
      <c r="EW230" s="28">
        <f t="shared" si="127"/>
        <v>156.43927473703135</v>
      </c>
      <c r="EX230" s="28">
        <f t="shared" si="127"/>
        <v>136.41691277393275</v>
      </c>
      <c r="EY230" s="28">
        <f t="shared" si="127"/>
        <v>115.66865471800175</v>
      </c>
      <c r="EZ230" s="28">
        <f t="shared" si="127"/>
        <v>94.428194831025067</v>
      </c>
      <c r="FA230" s="28">
        <f t="shared" si="127"/>
        <v>72.930998780946425</v>
      </c>
      <c r="FB230" s="28">
        <f t="shared" si="127"/>
        <v>51.411540250270342</v>
      </c>
      <c r="FC230" s="28">
        <f t="shared" si="127"/>
        <v>30.10057762274424</v>
      </c>
      <c r="FD230" s="28">
        <f t="shared" si="127"/>
        <v>9.2225033008768627</v>
      </c>
      <c r="FE230" s="28">
        <f t="shared" si="127"/>
        <v>11.007202840773436</v>
      </c>
      <c r="FF230" s="28">
        <f t="shared" si="127"/>
        <v>30.384385789903572</v>
      </c>
      <c r="FG230" s="28">
        <f t="shared" ref="FG230:FV290" si="138">(-2*(FG$89-5)^2+(-2)*($A230-5)^2+20*FG$89+20*$A230+5)*(ABS(SIN(FG$89)+COS($A230)))</f>
        <v>48.718465232688914</v>
      </c>
      <c r="FH230" s="28">
        <f t="shared" si="138"/>
        <v>65.834496737546857</v>
      </c>
      <c r="FI230" s="28">
        <f t="shared" si="138"/>
        <v>81.57502057714548</v>
      </c>
      <c r="FJ230" s="28">
        <f t="shared" si="138"/>
        <v>95.801677207892979</v>
      </c>
      <c r="FK230" s="28">
        <f t="shared" si="138"/>
        <v>108.39657140440306</v>
      </c>
      <c r="FL230" s="28">
        <f t="shared" si="138"/>
        <v>119.26337023748324</v>
      </c>
      <c r="FM230" s="28">
        <f t="shared" si="138"/>
        <v>128.32812344873875</v>
      </c>
      <c r="FN230" s="28">
        <f t="shared" si="138"/>
        <v>135.53979827125508</v>
      </c>
      <c r="FO230" s="28">
        <f t="shared" si="138"/>
        <v>140.87052433092742</v>
      </c>
      <c r="FP230" s="28">
        <f t="shared" si="138"/>
        <v>144.31554789255156</v>
      </c>
      <c r="FQ230" s="28">
        <f t="shared" si="138"/>
        <v>145.89289834393253</v>
      </c>
      <c r="FR230" s="28">
        <f t="shared" si="138"/>
        <v>145.64277339521271</v>
      </c>
      <c r="FS230" s="28">
        <f t="shared" si="138"/>
        <v>143.6266529650228</v>
      </c>
      <c r="FT230" s="28">
        <f t="shared" si="138"/>
        <v>139.92615508672253</v>
      </c>
      <c r="FU230" s="28">
        <f t="shared" si="138"/>
        <v>134.641650355282</v>
      </c>
      <c r="FV230" s="28">
        <f t="shared" si="138"/>
        <v>127.89065440877646</v>
      </c>
      <c r="FW230" s="28">
        <f t="shared" si="117"/>
        <v>119.80602066110106</v>
      </c>
      <c r="FX230" s="28">
        <f t="shared" si="117"/>
        <v>110.53395794054875</v>
      </c>
      <c r="FY230" s="28">
        <f t="shared" si="117"/>
        <v>100.23189981196263</v>
      </c>
      <c r="FZ230" s="28">
        <f t="shared" si="117"/>
        <v>89.066254141757156</v>
      </c>
      <c r="GA230" s="28">
        <f t="shared" si="117"/>
        <v>77.210062882952087</v>
      </c>
      <c r="GB230" s="28">
        <f t="shared" si="117"/>
        <v>64.840603093569385</v>
      </c>
      <c r="GC230" s="28">
        <f t="shared" si="116"/>
        <v>52.136960843263395</v>
      </c>
      <c r="GD230" s="28">
        <f t="shared" si="116"/>
        <v>39.277609901592683</v>
      </c>
      <c r="GE230" s="28">
        <f t="shared" si="116"/>
        <v>26.438026933638593</v>
      </c>
      <c r="GF230" s="28">
        <f t="shared" si="116"/>
        <v>13.788374356580706</v>
      </c>
      <c r="GG230" s="28">
        <f t="shared" si="116"/>
        <v>1.4912810410861363</v>
      </c>
      <c r="GH230" s="28">
        <f t="shared" si="116"/>
        <v>10.300250314156536</v>
      </c>
      <c r="GI230" s="28">
        <f t="shared" si="105"/>
        <v>21.444782031158034</v>
      </c>
      <c r="GJ230" s="28">
        <f t="shared" si="104"/>
        <v>31.81420149365724</v>
      </c>
      <c r="GK230" s="28">
        <f t="shared" si="104"/>
        <v>41.295279744367356</v>
      </c>
      <c r="GL230" s="28">
        <f t="shared" si="104"/>
        <v>49.791008689716065</v>
      </c>
      <c r="GM230" s="28">
        <f t="shared" si="125"/>
        <v>57.221699909644279</v>
      </c>
      <c r="GN230" s="28">
        <f t="shared" si="125"/>
        <v>63.525831238433284</v>
      </c>
      <c r="GO230" s="28">
        <f t="shared" si="125"/>
        <v>68.66063063328771</v>
      </c>
      <c r="GP230" s="28">
        <f t="shared" si="125"/>
        <v>72.602390338312816</v>
      </c>
      <c r="GQ230" s="28">
        <f t="shared" si="125"/>
        <v>75.346507938557707</v>
      </c>
      <c r="GR230" s="28">
        <f t="shared" si="125"/>
        <v>76.907254536452825</v>
      </c>
      <c r="GS230" s="28">
        <f t="shared" si="125"/>
        <v>77.317273925034598</v>
      </c>
      <c r="GT230" s="28">
        <f t="shared" si="125"/>
        <v>76.626820232288679</v>
      </c>
    </row>
    <row r="231" spans="1:202" x14ac:dyDescent="0.3">
      <c r="A231" s="10">
        <v>14.1</v>
      </c>
      <c r="B231" s="28">
        <f t="shared" si="133"/>
        <v>2.6523655063691898</v>
      </c>
      <c r="C231" s="28">
        <f t="shared" si="133"/>
        <v>10.323702156341648</v>
      </c>
      <c r="D231" s="28">
        <f t="shared" si="133"/>
        <v>18.70113784596089</v>
      </c>
      <c r="E231" s="28">
        <f t="shared" si="133"/>
        <v>27.678858808820213</v>
      </c>
      <c r="F231" s="28">
        <f t="shared" si="133"/>
        <v>37.137769861280475</v>
      </c>
      <c r="G231" s="28">
        <f t="shared" si="133"/>
        <v>46.947146958140287</v>
      </c>
      <c r="H231" s="28">
        <f t="shared" si="133"/>
        <v>56.966469235873696</v>
      </c>
      <c r="I231" s="28">
        <f t="shared" si="133"/>
        <v>67.047405487606142</v>
      </c>
      <c r="J231" s="28">
        <f t="shared" si="133"/>
        <v>77.035927967984676</v>
      </c>
      <c r="K231" s="28">
        <f t="shared" si="133"/>
        <v>86.774524737680466</v>
      </c>
      <c r="L231" s="28">
        <f t="shared" si="133"/>
        <v>96.104480446708337</v>
      </c>
      <c r="M231" s="28">
        <f t="shared" si="133"/>
        <v>104.86819453851153</v>
      </c>
      <c r="N231" s="28">
        <f t="shared" si="133"/>
        <v>112.91150534331317</v>
      </c>
      <c r="O231" s="28">
        <f t="shared" si="133"/>
        <v>120.08598842496235</v>
      </c>
      <c r="P231" s="28">
        <f t="shared" si="133"/>
        <v>126.25119785065074</v>
      </c>
      <c r="Q231" s="28">
        <f t="shared" si="133"/>
        <v>131.27681976258251</v>
      </c>
      <c r="R231" s="28">
        <f t="shared" si="132"/>
        <v>135.04470873503953</v>
      </c>
      <c r="S231" s="28">
        <f t="shared" si="132"/>
        <v>137.45077888450422</v>
      </c>
      <c r="T231" s="28">
        <f t="shared" si="132"/>
        <v>138.40672354508908</v>
      </c>
      <c r="U231" s="28">
        <f t="shared" si="132"/>
        <v>137.84153950255026</v>
      </c>
      <c r="V231" s="28">
        <f t="shared" si="132"/>
        <v>135.70283426957496</v>
      </c>
      <c r="W231" s="28">
        <f t="shared" si="132"/>
        <v>131.95789765100247</v>
      </c>
      <c r="X231" s="28">
        <f t="shared" si="132"/>
        <v>126.59452185497938</v>
      </c>
      <c r="Y231" s="28">
        <f t="shared" si="132"/>
        <v>119.62155761664114</v>
      </c>
      <c r="Z231" s="28">
        <f t="shared" si="132"/>
        <v>111.06919717420061</v>
      </c>
      <c r="AA231" s="28">
        <f t="shared" si="132"/>
        <v>100.98897843080314</v>
      </c>
      <c r="AB231" s="28">
        <f t="shared" si="132"/>
        <v>89.453508205265365</v>
      </c>
      <c r="AC231" s="28">
        <f t="shared" si="132"/>
        <v>76.555906076063337</v>
      </c>
      <c r="AD231" s="28">
        <f t="shared" si="132"/>
        <v>62.408973910566878</v>
      </c>
      <c r="AE231" s="28">
        <f t="shared" si="132"/>
        <v>47.144099700660206</v>
      </c>
      <c r="AF231" s="28">
        <f t="shared" si="132"/>
        <v>30.909907752453268</v>
      </c>
      <c r="AG231" s="28">
        <f t="shared" si="135"/>
        <v>13.870670559000434</v>
      </c>
      <c r="AH231" s="28">
        <f t="shared" si="135"/>
        <v>3.795499220115234</v>
      </c>
      <c r="AI231" s="28">
        <f t="shared" si="135"/>
        <v>21.898655378399802</v>
      </c>
      <c r="AJ231" s="28">
        <f t="shared" si="135"/>
        <v>40.239199477906254</v>
      </c>
      <c r="AK231" s="28">
        <f t="shared" si="135"/>
        <v>58.610210640926525</v>
      </c>
      <c r="AL231" s="28">
        <f t="shared" si="135"/>
        <v>76.799895604172789</v>
      </c>
      <c r="AM231" s="28">
        <f t="shared" si="135"/>
        <v>94.594129174592084</v>
      </c>
      <c r="AN231" s="28">
        <f t="shared" si="135"/>
        <v>111.7790539465431</v>
      </c>
      <c r="AO231" s="28">
        <f t="shared" si="135"/>
        <v>128.14370724447431</v>
      </c>
      <c r="AP231" s="28">
        <f t="shared" si="135"/>
        <v>143.48264275489976</v>
      </c>
      <c r="AQ231" s="28">
        <f t="shared" si="135"/>
        <v>157.59851421295829</v>
      </c>
      <c r="AR231" s="28">
        <f t="shared" si="135"/>
        <v>170.30458881380568</v>
      </c>
      <c r="AS231" s="28">
        <f t="shared" si="135"/>
        <v>181.42715872426095</v>
      </c>
      <c r="AT231" s="28">
        <f t="shared" si="135"/>
        <v>190.80782016733258</v>
      </c>
      <c r="AU231" s="28">
        <f t="shared" si="135"/>
        <v>198.30559102852621</v>
      </c>
      <c r="AV231" s="28">
        <f t="shared" si="135"/>
        <v>203.79883977061246</v>
      </c>
      <c r="AW231" s="28">
        <f t="shared" si="134"/>
        <v>207.18700062080867</v>
      </c>
      <c r="AX231" s="28">
        <f t="shared" si="134"/>
        <v>208.3920524849816</v>
      </c>
      <c r="AY231" s="28">
        <f t="shared" si="134"/>
        <v>207.3597418175579</v>
      </c>
      <c r="AZ231" s="28">
        <f t="shared" si="134"/>
        <v>204.06053269993245</v>
      </c>
      <c r="BA231" s="28">
        <f t="shared" si="134"/>
        <v>198.49027061784335</v>
      </c>
      <c r="BB231" s="28">
        <f t="shared" si="134"/>
        <v>190.6705498403773</v>
      </c>
      <c r="BC231" s="28">
        <f t="shared" si="134"/>
        <v>180.64877784879462</v>
      </c>
      <c r="BD231" s="28">
        <f t="shared" si="134"/>
        <v>168.49793389938773</v>
      </c>
      <c r="BE231" s="28">
        <f t="shared" si="134"/>
        <v>154.3160224871861</v>
      </c>
      <c r="BF231" s="28">
        <f t="shared" si="134"/>
        <v>138.22522616194067</v>
      </c>
      <c r="BG231" s="28">
        <f t="shared" si="134"/>
        <v>120.37076578991655</v>
      </c>
      <c r="BH231" s="28">
        <f t="shared" si="134"/>
        <v>100.91947991047401</v>
      </c>
      <c r="BI231" s="28">
        <f t="shared" si="134"/>
        <v>80.058138262170033</v>
      </c>
      <c r="BJ231" s="28">
        <f t="shared" si="134"/>
        <v>57.991507807630853</v>
      </c>
      <c r="BK231" s="28">
        <f t="shared" si="134"/>
        <v>34.940192630206695</v>
      </c>
      <c r="BL231" s="28">
        <f t="shared" si="137"/>
        <v>11.138271871467474</v>
      </c>
      <c r="BM231" s="28">
        <f t="shared" si="137"/>
        <v>13.169237607142975</v>
      </c>
      <c r="BN231" s="28">
        <f t="shared" si="137"/>
        <v>37.729064953358417</v>
      </c>
      <c r="BO231" s="28">
        <f t="shared" si="137"/>
        <v>62.28248469627912</v>
      </c>
      <c r="BP231" s="28">
        <f t="shared" si="137"/>
        <v>86.568199514001748</v>
      </c>
      <c r="BQ231" s="28">
        <f t="shared" si="137"/>
        <v>110.32527302969321</v>
      </c>
      <c r="BR231" s="28">
        <f t="shared" si="137"/>
        <v>133.29607854469515</v>
      </c>
      <c r="BS231" s="28">
        <f t="shared" si="137"/>
        <v>155.22922929698336</v>
      </c>
      <c r="BT231" s="28">
        <f t="shared" si="137"/>
        <v>175.88245592166641</v>
      </c>
      <c r="BU231" s="28">
        <f t="shared" si="137"/>
        <v>195.02539728679579</v>
      </c>
      <c r="BV231" s="28">
        <f t="shared" si="137"/>
        <v>212.44227177724278</v>
      </c>
      <c r="BW231" s="28">
        <f t="shared" si="137"/>
        <v>227.93439739169958</v>
      </c>
      <c r="BX231" s="28">
        <f t="shared" si="137"/>
        <v>241.32253068814865</v>
      </c>
      <c r="BY231" s="28">
        <f t="shared" si="137"/>
        <v>252.44899664209356</v>
      </c>
      <c r="BZ231" s="28">
        <f t="shared" si="137"/>
        <v>261.1795838458462</v>
      </c>
      <c r="CA231" s="28">
        <f t="shared" si="137"/>
        <v>267.40518214856922</v>
      </c>
      <c r="CB231" s="28">
        <f t="shared" si="136"/>
        <v>271.04314278429348</v>
      </c>
      <c r="CC231" s="28">
        <f t="shared" si="136"/>
        <v>272.03834422413001</v>
      </c>
      <c r="CD231" s="28">
        <f t="shared" si="136"/>
        <v>270.36395038187413</v>
      </c>
      <c r="CE231" s="28">
        <f t="shared" si="136"/>
        <v>266.02185135918273</v>
      </c>
      <c r="CF231" s="28">
        <f t="shared" si="136"/>
        <v>259.04278059556185</v>
      </c>
      <c r="CG231" s="28">
        <f t="shared" si="136"/>
        <v>249.48610604611503</v>
      </c>
      <c r="CH231" s="28">
        <f t="shared" si="136"/>
        <v>237.43929680199099</v>
      </c>
      <c r="CI231" s="28">
        <f t="shared" si="136"/>
        <v>223.01707034993285</v>
      </c>
      <c r="CJ231" s="28">
        <f t="shared" si="136"/>
        <v>206.36022939356482</v>
      </c>
      <c r="CK231" s="28">
        <f t="shared" si="136"/>
        <v>187.63420078596661</v>
      </c>
      <c r="CL231" s="28">
        <f t="shared" si="136"/>
        <v>167.02729260777491</v>
      </c>
      <c r="CM231" s="28">
        <f t="shared" si="136"/>
        <v>144.74868872625336</v>
      </c>
      <c r="CN231" s="28">
        <f t="shared" si="136"/>
        <v>121.0262032493772</v>
      </c>
      <c r="CO231" s="28">
        <f t="shared" si="136"/>
        <v>96.103820108534549</v>
      </c>
      <c r="CP231" s="28">
        <f t="shared" si="136"/>
        <v>70.239045530479103</v>
      </c>
      <c r="CQ231" s="28">
        <f t="shared" si="131"/>
        <v>43.700103363748937</v>
      </c>
      <c r="CR231" s="28">
        <f t="shared" si="131"/>
        <v>16.763005080690888</v>
      </c>
      <c r="CS231" s="28">
        <f t="shared" si="131"/>
        <v>10.291472238555846</v>
      </c>
      <c r="CT231" s="28">
        <f t="shared" si="131"/>
        <v>37.180865536899461</v>
      </c>
      <c r="CU231" s="28">
        <f t="shared" si="131"/>
        <v>63.624127927375483</v>
      </c>
      <c r="CV231" s="28">
        <f t="shared" si="131"/>
        <v>89.344717972296976</v>
      </c>
      <c r="CW231" s="28">
        <f t="shared" si="131"/>
        <v>114.07364083803256</v>
      </c>
      <c r="CX231" s="28">
        <f t="shared" si="131"/>
        <v>137.55240660862268</v>
      </c>
      <c r="CY231" s="28">
        <f t="shared" si="131"/>
        <v>159.53587198673384</v>
      </c>
      <c r="CZ231" s="28">
        <f t="shared" si="131"/>
        <v>179.79493295037688</v>
      </c>
      <c r="DA231" s="28">
        <f t="shared" si="131"/>
        <v>198.11903765261147</v>
      </c>
      <c r="DB231" s="28">
        <f t="shared" si="131"/>
        <v>214.31849092895587</v>
      </c>
      <c r="DC231" s="28">
        <f t="shared" si="131"/>
        <v>228.2265241889869</v>
      </c>
      <c r="DD231" s="28">
        <f t="shared" si="131"/>
        <v>239.70110718623715</v>
      </c>
      <c r="DE231" s="28">
        <f t="shared" si="131"/>
        <v>248.62648115201935</v>
      </c>
      <c r="DF231" s="28">
        <f t="shared" si="131"/>
        <v>254.91439600895717</v>
      </c>
      <c r="DG231" s="28">
        <f t="shared" si="130"/>
        <v>258.50503781075503</v>
      </c>
      <c r="DH231" s="28">
        <f t="shared" si="130"/>
        <v>259.36763614567565</v>
      </c>
      <c r="DI231" s="28">
        <f t="shared" si="130"/>
        <v>257.50074495000428</v>
      </c>
      <c r="DJ231" s="28">
        <f t="shared" si="130"/>
        <v>252.93219396079186</v>
      </c>
      <c r="DK231" s="28">
        <f t="shared" si="130"/>
        <v>245.71871184981836</v>
      </c>
      <c r="DL231" s="28">
        <f t="shared" si="130"/>
        <v>235.94522587811974</v>
      </c>
      <c r="DM231" s="28">
        <f t="shared" si="130"/>
        <v>223.72384664787202</v>
      </c>
      <c r="DN231" s="28">
        <f t="shared" si="130"/>
        <v>209.192550161963</v>
      </c>
      <c r="DO231" s="28">
        <f t="shared" si="130"/>
        <v>192.51357288845176</v>
      </c>
      <c r="DP231" s="28">
        <f t="shared" si="130"/>
        <v>173.87153882636977</v>
      </c>
      <c r="DQ231" s="28">
        <f t="shared" si="130"/>
        <v>153.47134064219</v>
      </c>
      <c r="DR231" s="28">
        <f t="shared" si="130"/>
        <v>131.53579975674668</v>
      </c>
      <c r="DS231" s="28">
        <f t="shared" si="130"/>
        <v>108.3031327775256</v>
      </c>
      <c r="DT231" s="28">
        <f t="shared" si="130"/>
        <v>84.024253861618817</v>
      </c>
      <c r="DU231" s="28">
        <f t="shared" si="130"/>
        <v>58.959944434753361</v>
      </c>
      <c r="DV231" s="28">
        <f t="shared" si="129"/>
        <v>33.377923160253538</v>
      </c>
      <c r="DW231" s="28">
        <f t="shared" si="129"/>
        <v>7.5498501316296931</v>
      </c>
      <c r="DX231" s="28">
        <f t="shared" si="129"/>
        <v>18.251700058604808</v>
      </c>
      <c r="DY231" s="28">
        <f t="shared" si="129"/>
        <v>43.756261450925393</v>
      </c>
      <c r="DZ231" s="28">
        <f t="shared" si="129"/>
        <v>68.698461269477818</v>
      </c>
      <c r="EA231" s="28">
        <f t="shared" si="129"/>
        <v>92.820931659243911</v>
      </c>
      <c r="EB231" s="28">
        <f t="shared" si="129"/>
        <v>115.87711532943386</v>
      </c>
      <c r="EC231" s="28">
        <f t="shared" si="129"/>
        <v>137.63393316499256</v>
      </c>
      <c r="ED231" s="28">
        <f t="shared" si="129"/>
        <v>157.87428358406063</v>
      </c>
      <c r="EE231" s="28">
        <f t="shared" si="129"/>
        <v>176.39934548806224</v>
      </c>
      <c r="EF231" s="28">
        <f t="shared" si="128"/>
        <v>193.03065904776545</v>
      </c>
      <c r="EG231" s="28">
        <f t="shared" si="128"/>
        <v>207.61196126422342</v>
      </c>
      <c r="EH231" s="28">
        <f t="shared" si="128"/>
        <v>220.01075620543176</v>
      </c>
      <c r="EI231" s="28">
        <f t="shared" si="128"/>
        <v>230.11960301222641</v>
      </c>
      <c r="EJ231" s="28">
        <f t="shared" si="128"/>
        <v>237.85710815197081</v>
      </c>
      <c r="EK231" s="28">
        <f t="shared" si="128"/>
        <v>243.16861193533097</v>
      </c>
      <c r="EL231" s="28">
        <f t="shared" si="128"/>
        <v>246.0265629574661</v>
      </c>
      <c r="EM231" s="28">
        <f t="shared" si="128"/>
        <v>246.43057783657181</v>
      </c>
      <c r="EN231" s="28">
        <f t="shared" si="128"/>
        <v>244.40718735544712</v>
      </c>
      <c r="EO231" s="28">
        <f t="shared" si="128"/>
        <v>240.00927382093903</v>
      </c>
      <c r="EP231" s="28">
        <f t="shared" si="128"/>
        <v>233.31520809738853</v>
      </c>
      <c r="EQ231" s="28">
        <f t="shared" si="128"/>
        <v>224.42769830004482</v>
      </c>
      <c r="ER231" s="28">
        <f t="shared" si="128"/>
        <v>213.47236551069065</v>
      </c>
      <c r="ES231" s="28">
        <f t="shared" ref="ES231:FH290" si="139">(-2*(ES$89-5)^2+(-2)*($A231-5)^2+20*ES$89+20*$A231+5)*(ABS(SIN(ES$89)+COS($A231)))</f>
        <v>200.59606506015047</v>
      </c>
      <c r="ET231" s="28">
        <f t="shared" si="139"/>
        <v>185.96497487303191</v>
      </c>
      <c r="EU231" s="28">
        <f t="shared" si="139"/>
        <v>169.76247505387397</v>
      </c>
      <c r="EV231" s="28">
        <f t="shared" si="139"/>
        <v>152.18684527897568</v>
      </c>
      <c r="EW231" s="28">
        <f t="shared" si="139"/>
        <v>133.44880861633081</v>
      </c>
      <c r="EX231" s="28">
        <f t="shared" si="139"/>
        <v>113.76895210297729</v>
      </c>
      <c r="EY231" s="28">
        <f t="shared" si="139"/>
        <v>93.375055744693555</v>
      </c>
      <c r="EZ231" s="28">
        <f t="shared" si="139"/>
        <v>72.499362551772791</v>
      </c>
      <c r="FA231" s="28">
        <f t="shared" si="139"/>
        <v>51.375822775732018</v>
      </c>
      <c r="FB231" s="28">
        <f t="shared" si="139"/>
        <v>30.237345659255837</v>
      </c>
      <c r="FC231" s="28">
        <f t="shared" si="139"/>
        <v>9.3130917542440415</v>
      </c>
      <c r="FD231" s="28">
        <f t="shared" si="139"/>
        <v>11.174161795662153</v>
      </c>
      <c r="FE231" s="28">
        <f t="shared" si="139"/>
        <v>31.010551662659314</v>
      </c>
      <c r="FF231" s="28">
        <f t="shared" si="139"/>
        <v>49.993524517085753</v>
      </c>
      <c r="FG231" s="28">
        <f t="shared" si="139"/>
        <v>67.934070860161242</v>
      </c>
      <c r="FH231" s="28">
        <f t="shared" si="139"/>
        <v>84.658770512685962</v>
      </c>
      <c r="FI231" s="28">
        <f t="shared" si="138"/>
        <v>100.01162620722296</v>
      </c>
      <c r="FJ231" s="28">
        <f t="shared" si="138"/>
        <v>113.85566445517216</v>
      </c>
      <c r="FK231" s="28">
        <f t="shared" si="138"/>
        <v>126.07428583223206</v>
      </c>
      <c r="FL231" s="28">
        <f t="shared" si="138"/>
        <v>136.57235000917214</v>
      </c>
      <c r="FM231" s="28">
        <f t="shared" si="138"/>
        <v>145.27698421037195</v>
      </c>
      <c r="FN231" s="28">
        <f t="shared" si="138"/>
        <v>152.13810726865231</v>
      </c>
      <c r="FO231" s="28">
        <f t="shared" si="138"/>
        <v>157.12866501853443</v>
      </c>
      <c r="FP231" s="28">
        <f t="shared" si="138"/>
        <v>160.24457638704408</v>
      </c>
      <c r="FQ231" s="28">
        <f t="shared" si="138"/>
        <v>161.50439315680168</v>
      </c>
      <c r="FR231" s="28">
        <f t="shared" si="138"/>
        <v>160.94867994575412</v>
      </c>
      <c r="FS231" s="28">
        <f t="shared" si="138"/>
        <v>158.63912442730398</v>
      </c>
      <c r="FT231" s="28">
        <f t="shared" si="138"/>
        <v>154.65739116073365</v>
      </c>
      <c r="FU231" s="28">
        <f t="shared" si="138"/>
        <v>149.10373557321438</v>
      </c>
      <c r="FV231" s="28">
        <f t="shared" si="138"/>
        <v>142.0953975920205</v>
      </c>
      <c r="FW231" s="28">
        <f t="shared" si="117"/>
        <v>133.76479713205478</v>
      </c>
      <c r="FX231" s="28">
        <f t="shared" si="117"/>
        <v>124.25755606580475</v>
      </c>
      <c r="FY231" s="28">
        <f t="shared" si="117"/>
        <v>113.73037341016428</v>
      </c>
      <c r="FZ231" s="28">
        <f t="shared" si="117"/>
        <v>102.34878223081421</v>
      </c>
      <c r="GA231" s="28">
        <f t="shared" si="117"/>
        <v>90.28481816797661</v>
      </c>
      <c r="GB231" s="28">
        <f t="shared" si="117"/>
        <v>77.714630509556201</v>
      </c>
      <c r="GC231" s="28">
        <f t="shared" si="116"/>
        <v>64.816067366076936</v>
      </c>
      <c r="GD231" s="28">
        <f t="shared" si="116"/>
        <v>51.766266728232267</v>
      </c>
      <c r="GE231" s="28">
        <f t="shared" si="116"/>
        <v>38.739285009164384</v>
      </c>
      <c r="GF231" s="28">
        <f t="shared" si="116"/>
        <v>25.903794091727772</v>
      </c>
      <c r="GG231" s="28">
        <f t="shared" si="116"/>
        <v>13.4208769228047</v>
      </c>
      <c r="GH231" s="28">
        <f t="shared" si="116"/>
        <v>1.441950334198528</v>
      </c>
      <c r="GI231" s="28">
        <f t="shared" si="105"/>
        <v>9.8931579606291606</v>
      </c>
      <c r="GJ231" s="28">
        <f t="shared" si="104"/>
        <v>20.457953321354321</v>
      </c>
      <c r="GK231" s="28">
        <f t="shared" si="104"/>
        <v>30.140816611755632</v>
      </c>
      <c r="GL231" s="28">
        <f t="shared" si="104"/>
        <v>38.846325319654703</v>
      </c>
      <c r="GM231" s="28">
        <f t="shared" si="125"/>
        <v>46.496336524109999</v>
      </c>
      <c r="GN231" s="28">
        <f t="shared" si="125"/>
        <v>53.030818034127222</v>
      </c>
      <c r="GO231" s="28">
        <f t="shared" si="125"/>
        <v>58.408417369907646</v>
      </c>
      <c r="GP231" s="28">
        <f t="shared" si="125"/>
        <v>62.606761743021195</v>
      </c>
      <c r="GQ231" s="28">
        <f t="shared" si="125"/>
        <v>65.622485771895526</v>
      </c>
      <c r="GR231" s="28">
        <f t="shared" si="125"/>
        <v>67.47098729822595</v>
      </c>
      <c r="GS231" s="28">
        <f t="shared" si="125"/>
        <v>68.185915302192839</v>
      </c>
      <c r="GT231" s="28">
        <f t="shared" si="125"/>
        <v>67.818397503307253</v>
      </c>
    </row>
    <row r="232" spans="1:202" x14ac:dyDescent="0.3">
      <c r="A232" s="10">
        <v>14.2</v>
      </c>
      <c r="B232" s="28">
        <f t="shared" si="133"/>
        <v>4.3778389222669825</v>
      </c>
      <c r="C232" s="28">
        <f t="shared" si="133"/>
        <v>2.7299728273664097</v>
      </c>
      <c r="D232" s="28">
        <f t="shared" si="133"/>
        <v>10.549537475102852</v>
      </c>
      <c r="E232" s="28">
        <f t="shared" si="133"/>
        <v>18.976680563936007</v>
      </c>
      <c r="F232" s="28">
        <f t="shared" si="133"/>
        <v>27.893913295442186</v>
      </c>
      <c r="G232" s="28">
        <f t="shared" si="133"/>
        <v>37.172069034980431</v>
      </c>
      <c r="H232" s="28">
        <f t="shared" si="133"/>
        <v>46.6721197937987</v>
      </c>
      <c r="I232" s="28">
        <f t="shared" si="133"/>
        <v>56.24714778769858</v>
      </c>
      <c r="J232" s="28">
        <f t="shared" si="133"/>
        <v>65.744445119453317</v>
      </c>
      <c r="K232" s="28">
        <f t="shared" si="133"/>
        <v>75.007712935824131</v>
      </c>
      <c r="L232" s="28">
        <f t="shared" si="133"/>
        <v>83.87933009012454</v>
      </c>
      <c r="M232" s="28">
        <f t="shared" si="133"/>
        <v>92.202660413387491</v>
      </c>
      <c r="N232" s="28">
        <f t="shared" si="133"/>
        <v>99.824367171874741</v>
      </c>
      <c r="O232" s="28">
        <f t="shared" si="133"/>
        <v>106.59670317143481</v>
      </c>
      <c r="P232" s="28">
        <f t="shared" si="133"/>
        <v>112.3797452604413</v>
      </c>
      <c r="Q232" s="28">
        <f t="shared" si="133"/>
        <v>117.0435426780062</v>
      </c>
      <c r="R232" s="28">
        <f t="shared" si="132"/>
        <v>120.47014978310067</v>
      </c>
      <c r="S232" s="28">
        <f t="shared" si="132"/>
        <v>122.55551516849538</v>
      </c>
      <c r="T232" s="28">
        <f t="shared" si="132"/>
        <v>123.21120099171431</v>
      </c>
      <c r="U232" s="28">
        <f t="shared" si="132"/>
        <v>122.3659085197216</v>
      </c>
      <c r="V232" s="28">
        <f t="shared" si="132"/>
        <v>119.96678835693477</v>
      </c>
      <c r="W232" s="28">
        <f t="shared" si="132"/>
        <v>115.98051657572238</v>
      </c>
      <c r="X232" s="28">
        <f t="shared" si="132"/>
        <v>110.39412095977107</v>
      </c>
      <c r="Y232" s="28">
        <f t="shared" si="132"/>
        <v>103.2155447656438</v>
      </c>
      <c r="Z232" s="28">
        <f t="shared" si="132"/>
        <v>94.473938766094079</v>
      </c>
      <c r="AA232" s="28">
        <f t="shared" si="132"/>
        <v>84.219675817899926</v>
      </c>
      <c r="AB232" s="28">
        <f t="shared" si="132"/>
        <v>72.524085753360666</v>
      </c>
      <c r="AC232" s="28">
        <f t="shared" si="132"/>
        <v>59.478911983512312</v>
      </c>
      <c r="AD232" s="28">
        <f t="shared" si="132"/>
        <v>45.195494777571959</v>
      </c>
      <c r="AE232" s="28">
        <f t="shared" si="132"/>
        <v>29.803689702364224</v>
      </c>
      <c r="AF232" s="28">
        <f t="shared" si="132"/>
        <v>13.450533123517079</v>
      </c>
      <c r="AG232" s="28">
        <f t="shared" si="135"/>
        <v>3.7013300556430777</v>
      </c>
      <c r="AH232" s="28">
        <f t="shared" si="135"/>
        <v>21.47543815216855</v>
      </c>
      <c r="AI232" s="28">
        <f t="shared" si="135"/>
        <v>39.683502827095367</v>
      </c>
      <c r="AJ232" s="28">
        <f t="shared" si="135"/>
        <v>58.127573836036717</v>
      </c>
      <c r="AK232" s="28">
        <f t="shared" si="135"/>
        <v>76.602352352669826</v>
      </c>
      <c r="AL232" s="28">
        <f t="shared" si="135"/>
        <v>94.897624815915876</v>
      </c>
      <c r="AM232" s="28">
        <f t="shared" si="135"/>
        <v>112.80078760189237</v>
      </c>
      <c r="AN232" s="28">
        <f t="shared" si="135"/>
        <v>130.09943153807387</v>
      </c>
      <c r="AO232" s="28">
        <f t="shared" si="135"/>
        <v>146.58395437570329</v>
      </c>
      <c r="AP232" s="28">
        <f t="shared" si="135"/>
        <v>162.05016882883302</v>
      </c>
      <c r="AQ232" s="28">
        <f t="shared" si="135"/>
        <v>176.30187368109728</v>
      </c>
      <c r="AR232" s="28">
        <f t="shared" si="135"/>
        <v>189.15335575615794</v>
      </c>
      <c r="AS232" s="28">
        <f t="shared" si="135"/>
        <v>200.43179124155992</v>
      </c>
      <c r="AT232" s="28">
        <f t="shared" si="135"/>
        <v>209.97951594041479</v>
      </c>
      <c r="AU232" s="28">
        <f t="shared" si="135"/>
        <v>217.656135488068</v>
      </c>
      <c r="AV232" s="28">
        <f t="shared" si="135"/>
        <v>223.34044839426531</v>
      </c>
      <c r="AW232" s="28">
        <f t="shared" si="134"/>
        <v>226.93215693344652</v>
      </c>
      <c r="AX232" s="28">
        <f t="shared" si="134"/>
        <v>228.3533433807097</v>
      </c>
      <c r="AY232" s="28">
        <f t="shared" si="134"/>
        <v>227.54969184888981</v>
      </c>
      <c r="AZ232" s="28">
        <f t="shared" si="134"/>
        <v>224.49143898986406</v>
      </c>
      <c r="BA232" s="28">
        <f t="shared" si="134"/>
        <v>219.17404004432723</v>
      </c>
      <c r="BB232" s="28">
        <f t="shared" si="134"/>
        <v>211.61854011999671</v>
      </c>
      <c r="BC232" s="28">
        <f t="shared" si="134"/>
        <v>201.8716441074761</v>
      </c>
      <c r="BD232" s="28">
        <f t="shared" si="134"/>
        <v>190.00548226316769</v>
      </c>
      <c r="BE232" s="28">
        <f t="shared" si="134"/>
        <v>176.11707215590329</v>
      </c>
      <c r="BF232" s="28">
        <f t="shared" si="134"/>
        <v>160.3274813439692</v>
      </c>
      <c r="BG232" s="28">
        <f t="shared" si="134"/>
        <v>142.78069877752498</v>
      </c>
      <c r="BH232" s="28">
        <f t="shared" si="134"/>
        <v>123.64222646408301</v>
      </c>
      <c r="BI232" s="28">
        <f t="shared" si="134"/>
        <v>103.09740634879444</v>
      </c>
      <c r="BJ232" s="28">
        <f t="shared" si="134"/>
        <v>81.349500605361385</v>
      </c>
      <c r="BK232" s="28">
        <f t="shared" si="134"/>
        <v>58.61754656804532</v>
      </c>
      <c r="BL232" s="28">
        <f t="shared" si="137"/>
        <v>35.134010323601686</v>
      </c>
      <c r="BM232" s="28">
        <f t="shared" si="137"/>
        <v>11.142265490044666</v>
      </c>
      <c r="BN232" s="28">
        <f t="shared" si="137"/>
        <v>13.106074093659215</v>
      </c>
      <c r="BO232" s="28">
        <f t="shared" si="137"/>
        <v>37.353937183450796</v>
      </c>
      <c r="BP232" s="28">
        <f t="shared" si="137"/>
        <v>61.341661369320427</v>
      </c>
      <c r="BQ232" s="28">
        <f t="shared" si="137"/>
        <v>84.809909535882568</v>
      </c>
      <c r="BR232" s="28">
        <f t="shared" si="137"/>
        <v>107.50260261618858</v>
      </c>
      <c r="BS232" s="28">
        <f t="shared" si="137"/>
        <v>129.16983438676166</v>
      </c>
      <c r="BT232" s="28">
        <f t="shared" si="137"/>
        <v>149.57073413504375</v>
      </c>
      <c r="BU232" s="28">
        <f t="shared" si="137"/>
        <v>168.47624352033378</v>
      </c>
      <c r="BV232" s="28">
        <f t="shared" si="137"/>
        <v>185.67177484060514</v>
      </c>
      <c r="BW232" s="28">
        <f t="shared" si="137"/>
        <v>200.95971920032173</v>
      </c>
      <c r="BX232" s="28">
        <f t="shared" si="137"/>
        <v>214.16177473378912</v>
      </c>
      <c r="BY232" s="28">
        <f t="shared" si="137"/>
        <v>225.12106705546606</v>
      </c>
      <c r="BZ232" s="28">
        <f t="shared" si="137"/>
        <v>233.70403645953189</v>
      </c>
      <c r="CA232" s="28">
        <f t="shared" si="137"/>
        <v>239.80206904833932</v>
      </c>
      <c r="CB232" s="28">
        <f t="shared" si="136"/>
        <v>243.33285190203409</v>
      </c>
      <c r="CC232" s="28">
        <f t="shared" si="136"/>
        <v>244.24143557510362</v>
      </c>
      <c r="CD232" s="28">
        <f t="shared" si="136"/>
        <v>242.50099058258084</v>
      </c>
      <c r="CE232" s="28">
        <f t="shared" si="136"/>
        <v>238.11324807926368</v>
      </c>
      <c r="CF232" s="28">
        <f t="shared" si="136"/>
        <v>231.10861859784819</v>
      </c>
      <c r="CG232" s="28">
        <f t="shared" si="136"/>
        <v>221.54598645305396</v>
      </c>
      <c r="CH232" s="28">
        <f t="shared" si="136"/>
        <v>209.51218119444698</v>
      </c>
      <c r="CI232" s="28">
        <f t="shared" si="136"/>
        <v>195.12113125607715</v>
      </c>
      <c r="CJ232" s="28">
        <f t="shared" si="136"/>
        <v>178.51270866171845</v>
      </c>
      <c r="CK232" s="28">
        <f t="shared" si="136"/>
        <v>159.8512772564888</v>
      </c>
      <c r="CL232" s="28">
        <f t="shared" si="136"/>
        <v>139.32396040617573</v>
      </c>
      <c r="CM232" s="28">
        <f t="shared" si="136"/>
        <v>117.13864739358552</v>
      </c>
      <c r="CN232" s="28">
        <f t="shared" si="136"/>
        <v>93.521760807687912</v>
      </c>
      <c r="CO232" s="28">
        <f t="shared" si="136"/>
        <v>68.715810029914991</v>
      </c>
      <c r="CP232" s="28">
        <f t="shared" si="136"/>
        <v>42.97675843932997</v>
      </c>
      <c r="CQ232" s="28">
        <f t="shared" si="131"/>
        <v>16.57123415467003</v>
      </c>
      <c r="CR232" s="28">
        <f t="shared" si="131"/>
        <v>10.226384019624756</v>
      </c>
      <c r="CS232" s="28">
        <f t="shared" si="131"/>
        <v>37.136972296349597</v>
      </c>
      <c r="CT232" s="28">
        <f t="shared" si="131"/>
        <v>63.879725017218355</v>
      </c>
      <c r="CU232" s="28">
        <f t="shared" si="131"/>
        <v>90.175240239762445</v>
      </c>
      <c r="CV232" s="28">
        <f t="shared" si="131"/>
        <v>115.74859258073937</v>
      </c>
      <c r="CW232" s="28">
        <f t="shared" si="131"/>
        <v>140.33235822382903</v>
      </c>
      <c r="CX232" s="28">
        <f t="shared" si="131"/>
        <v>163.66955753616415</v>
      </c>
      <c r="CY232" s="28">
        <f t="shared" si="131"/>
        <v>185.51648167903519</v>
      </c>
      <c r="CZ232" s="28">
        <f t="shared" si="131"/>
        <v>205.6453709319722</v>
      </c>
      <c r="DA232" s="28">
        <f t="shared" si="131"/>
        <v>223.84691416063302</v>
      </c>
      <c r="DB232" s="28">
        <f t="shared" si="131"/>
        <v>239.93254092742276</v>
      </c>
      <c r="DC232" s="28">
        <f t="shared" si="131"/>
        <v>253.73648014519432</v>
      </c>
      <c r="DD232" s="28">
        <f t="shared" si="131"/>
        <v>265.11756188042295</v>
      </c>
      <c r="DE232" s="28">
        <f t="shared" si="131"/>
        <v>273.96074189106804</v>
      </c>
      <c r="DF232" s="28">
        <f t="shared" si="131"/>
        <v>280.1783317007895</v>
      </c>
      <c r="DG232" s="28">
        <f t="shared" si="130"/>
        <v>283.7109204273861</v>
      </c>
      <c r="DH232" s="28">
        <f t="shared" si="130"/>
        <v>284.52797815898958</v>
      </c>
      <c r="DI232" s="28">
        <f t="shared" si="130"/>
        <v>282.62813436453342</v>
      </c>
      <c r="DJ232" s="28">
        <f t="shared" si="130"/>
        <v>278.03912859179957</v>
      </c>
      <c r="DK232" s="28">
        <f t="shared" si="130"/>
        <v>270.81743450252236</v>
      </c>
      <c r="DL232" s="28">
        <f t="shared" si="130"/>
        <v>261.04756207489174</v>
      </c>
      <c r="DM232" s="28">
        <f t="shared" si="130"/>
        <v>248.84104652478999</v>
      </c>
      <c r="DN232" s="28">
        <f t="shared" si="130"/>
        <v>234.3351361144324</v>
      </c>
      <c r="DO232" s="28">
        <f t="shared" si="130"/>
        <v>217.69119448817185</v>
      </c>
      <c r="DP232" s="28">
        <f t="shared" si="130"/>
        <v>199.09283645926499</v>
      </c>
      <c r="DQ232" s="28">
        <f t="shared" si="130"/>
        <v>178.74381922979271</v>
      </c>
      <c r="DR232" s="28">
        <f t="shared" si="130"/>
        <v>156.86571382276452</v>
      </c>
      <c r="DS232" s="28">
        <f t="shared" si="130"/>
        <v>133.69538400797046</v>
      </c>
      <c r="DT232" s="28">
        <f t="shared" si="130"/>
        <v>109.48230218204318</v>
      </c>
      <c r="DU232" s="28">
        <f t="shared" si="130"/>
        <v>84.48573349308019</v>
      </c>
      <c r="DV232" s="28">
        <f t="shared" si="129"/>
        <v>58.971820959751405</v>
      </c>
      <c r="DW232" s="28">
        <f t="shared" si="129"/>
        <v>33.210605407208156</v>
      </c>
      <c r="DX232" s="28">
        <f t="shared" si="129"/>
        <v>7.4730147150945276</v>
      </c>
      <c r="DY232" s="28">
        <f t="shared" si="129"/>
        <v>17.972142861033838</v>
      </c>
      <c r="DZ232" s="28">
        <f t="shared" si="129"/>
        <v>42.86114667716123</v>
      </c>
      <c r="EA232" s="28">
        <f t="shared" si="129"/>
        <v>66.938258930422307</v>
      </c>
      <c r="EB232" s="28">
        <f t="shared" si="129"/>
        <v>89.958514015552197</v>
      </c>
      <c r="EC232" s="28">
        <f t="shared" si="129"/>
        <v>111.69037023279714</v>
      </c>
      <c r="ED232" s="28">
        <f t="shared" si="129"/>
        <v>131.91819378403014</v>
      </c>
      <c r="EE232" s="28">
        <f t="shared" si="129"/>
        <v>150.44454705722876</v>
      </c>
      <c r="EF232" s="28">
        <f t="shared" si="128"/>
        <v>167.09225558919528</v>
      </c>
      <c r="EG232" s="28">
        <f t="shared" si="128"/>
        <v>181.70623078354518</v>
      </c>
      <c r="EH232" s="28">
        <f t="shared" si="128"/>
        <v>194.15502841312261</v>
      </c>
      <c r="EI232" s="28">
        <f t="shared" si="128"/>
        <v>204.3321261176107</v>
      </c>
      <c r="EJ232" s="28">
        <f t="shared" si="128"/>
        <v>212.15690647988237</v>
      </c>
      <c r="EK232" s="28">
        <f t="shared" si="128"/>
        <v>217.575335788085</v>
      </c>
      <c r="EL232" s="28">
        <f t="shared" si="128"/>
        <v>220.56033222227188</v>
      </c>
      <c r="EM232" s="28">
        <f t="shared" si="128"/>
        <v>221.11182090100766</v>
      </c>
      <c r="EN232" s="28">
        <f t="shared" si="128"/>
        <v>219.25647694050215</v>
      </c>
      <c r="EO232" s="28">
        <f t="shared" si="128"/>
        <v>215.04716137192273</v>
      </c>
      <c r="EP232" s="28">
        <f t="shared" si="128"/>
        <v>208.56205838742019</v>
      </c>
      <c r="EQ232" s="28">
        <f t="shared" si="128"/>
        <v>199.90352589870983</v>
      </c>
      <c r="ER232" s="28">
        <f t="shared" si="128"/>
        <v>189.1966747518145</v>
      </c>
      <c r="ES232" s="28">
        <f t="shared" si="139"/>
        <v>176.58769510768005</v>
      </c>
      <c r="ET232" s="28">
        <f t="shared" si="139"/>
        <v>162.24195143307409</v>
      </c>
      <c r="EU232" s="28">
        <f t="shared" si="139"/>
        <v>146.34187021453619</v>
      </c>
      <c r="EV232" s="28">
        <f t="shared" si="139"/>
        <v>129.08464687844247</v>
      </c>
      <c r="EW232" s="28">
        <f t="shared" si="139"/>
        <v>110.67980044440695</v>
      </c>
      <c r="EX232" s="28">
        <f t="shared" si="139"/>
        <v>91.346606133084393</v>
      </c>
      <c r="EY232" s="28">
        <f t="shared" si="139"/>
        <v>71.311437473102472</v>
      </c>
      <c r="EZ232" s="28">
        <f t="shared" si="139"/>
        <v>50.805050389890567</v>
      </c>
      <c r="FA232" s="28">
        <f t="shared" si="139"/>
        <v>30.059842300849418</v>
      </c>
      <c r="FB232" s="28">
        <f t="shared" si="139"/>
        <v>9.3071193806999943</v>
      </c>
      <c r="FC232" s="28">
        <f t="shared" si="139"/>
        <v>11.225595103143693</v>
      </c>
      <c r="FD232" s="28">
        <f t="shared" si="139"/>
        <v>31.317179148842978</v>
      </c>
      <c r="FE232" s="28">
        <f t="shared" si="139"/>
        <v>50.755425890084055</v>
      </c>
      <c r="FF232" s="28">
        <f t="shared" si="139"/>
        <v>69.339423227566158</v>
      </c>
      <c r="FG232" s="28">
        <f t="shared" si="139"/>
        <v>86.881771263110124</v>
      </c>
      <c r="FH232" s="28">
        <f t="shared" si="139"/>
        <v>103.21061170576017</v>
      </c>
      <c r="FI232" s="28">
        <f t="shared" si="138"/>
        <v>118.17144585809532</v>
      </c>
      <c r="FJ232" s="28">
        <f t="shared" si="138"/>
        <v>131.62872051008713</v>
      </c>
      <c r="FK232" s="28">
        <f t="shared" si="138"/>
        <v>143.46716403360742</v>
      </c>
      <c r="FL232" s="28">
        <f t="shared" si="138"/>
        <v>153.59285814630019</v>
      </c>
      <c r="FM232" s="28">
        <f t="shared" si="138"/>
        <v>161.93403415983255</v>
      </c>
      <c r="FN232" s="28">
        <f t="shared" si="138"/>
        <v>168.44158600305013</v>
      </c>
      <c r="FO232" s="28">
        <f t="shared" si="138"/>
        <v>173.08929587239967</v>
      </c>
      <c r="FP232" s="28">
        <f t="shared" si="138"/>
        <v>175.87377196608085</v>
      </c>
      <c r="FQ232" s="28">
        <f t="shared" si="138"/>
        <v>176.81410136016697</v>
      </c>
      <c r="FR232" s="28">
        <f t="shared" si="138"/>
        <v>175.95122463986124</v>
      </c>
      <c r="FS232" s="28">
        <f t="shared" si="138"/>
        <v>173.34704236308573</v>
      </c>
      <c r="FT232" s="28">
        <f t="shared" si="138"/>
        <v>169.08326676383345</v>
      </c>
      <c r="FU232" s="28">
        <f t="shared" si="138"/>
        <v>163.26003525782789</v>
      </c>
      <c r="FV232" s="28">
        <f t="shared" si="138"/>
        <v>155.99430525386808</v>
      </c>
      <c r="FW232" s="28">
        <f t="shared" si="117"/>
        <v>147.41805246418539</v>
      </c>
      <c r="FX232" s="28">
        <f t="shared" si="117"/>
        <v>137.67629731272649</v>
      </c>
      <c r="FY232" s="28">
        <f t="shared" si="117"/>
        <v>126.92498613144922</v>
      </c>
      <c r="FZ232" s="28">
        <f t="shared" si="117"/>
        <v>115.32875558528282</v>
      </c>
      <c r="GA232" s="28">
        <f t="shared" si="117"/>
        <v>103.05861015442207</v>
      </c>
      <c r="GB232" s="28">
        <f t="shared" si="117"/>
        <v>90.28954351047868</v>
      </c>
      <c r="GC232" s="28">
        <f t="shared" si="116"/>
        <v>77.198135237954332</v>
      </c>
      <c r="GD232" s="28">
        <f t="shared" si="116"/>
        <v>63.960154566482906</v>
      </c>
      <c r="GE232" s="28">
        <f t="shared" si="116"/>
        <v>50.74820258931841</v>
      </c>
      <c r="GF232" s="28">
        <f t="shared" si="116"/>
        <v>37.729423851673566</v>
      </c>
      <c r="GG232" s="28">
        <f t="shared" si="116"/>
        <v>25.063317205688154</v>
      </c>
      <c r="GH232" s="28">
        <f t="shared" si="116"/>
        <v>12.899674459073255</v>
      </c>
      <c r="GI232" s="28">
        <f t="shared" si="105"/>
        <v>1.3766736085522135</v>
      </c>
      <c r="GJ232" s="28">
        <f t="shared" si="104"/>
        <v>9.3808486315111406</v>
      </c>
      <c r="GK232" s="28">
        <f t="shared" si="104"/>
        <v>19.262922694629189</v>
      </c>
      <c r="GL232" s="28">
        <f t="shared" si="104"/>
        <v>28.175750800175539</v>
      </c>
      <c r="GM232" s="28">
        <f t="shared" si="125"/>
        <v>36.042773686798022</v>
      </c>
      <c r="GN232" s="28">
        <f t="shared" si="125"/>
        <v>42.805485927726217</v>
      </c>
      <c r="GO232" s="28">
        <f t="shared" si="125"/>
        <v>48.42398965709625</v>
      </c>
      <c r="GP232" s="28">
        <f t="shared" si="125"/>
        <v>52.877280016102112</v>
      </c>
      <c r="GQ232" s="28">
        <f t="shared" si="125"/>
        <v>56.163259200584598</v>
      </c>
      <c r="GR232" s="28">
        <f t="shared" si="125"/>
        <v>58.298479612225947</v>
      </c>
      <c r="GS232" s="28">
        <f t="shared" si="125"/>
        <v>59.317620237786095</v>
      </c>
      <c r="GT232" s="28">
        <f t="shared" si="125"/>
        <v>59.272703958463246</v>
      </c>
    </row>
    <row r="233" spans="1:202" x14ac:dyDescent="0.3">
      <c r="A233" s="10">
        <v>14.3</v>
      </c>
      <c r="B233" s="28">
        <f t="shared" si="133"/>
        <v>11.027023970710834</v>
      </c>
      <c r="C233" s="28">
        <f t="shared" si="133"/>
        <v>4.4842334294080866</v>
      </c>
      <c r="D233" s="28">
        <f t="shared" si="133"/>
        <v>2.7759786727883435</v>
      </c>
      <c r="E233" s="28">
        <f t="shared" si="133"/>
        <v>10.651116689703839</v>
      </c>
      <c r="F233" s="28">
        <f t="shared" si="133"/>
        <v>19.025336916207628</v>
      </c>
      <c r="G233" s="28">
        <f t="shared" si="133"/>
        <v>27.771067656184503</v>
      </c>
      <c r="H233" s="28">
        <f t="shared" si="133"/>
        <v>36.750809768542446</v>
      </c>
      <c r="I233" s="28">
        <f t="shared" si="133"/>
        <v>45.819092950136927</v>
      </c>
      <c r="J233" s="28">
        <f t="shared" si="133"/>
        <v>54.824560955436688</v>
      </c>
      <c r="K233" s="28">
        <f t="shared" si="133"/>
        <v>63.61215724828314</v>
      </c>
      <c r="L233" s="28">
        <f t="shared" si="133"/>
        <v>72.02538125163305</v>
      </c>
      <c r="M233" s="28">
        <f t="shared" si="133"/>
        <v>79.9085844223642</v>
      </c>
      <c r="N233" s="28">
        <f t="shared" si="133"/>
        <v>87.109274840753855</v>
      </c>
      <c r="O233" s="28">
        <f t="shared" si="133"/>
        <v>93.480398873734245</v>
      </c>
      <c r="P233" s="28">
        <f t="shared" si="133"/>
        <v>98.88256874799788</v>
      </c>
      <c r="Q233" s="28">
        <f t="shared" si="133"/>
        <v>103.1862055488876</v>
      </c>
      <c r="R233" s="28">
        <f t="shared" si="132"/>
        <v>106.27356823415273</v>
      </c>
      <c r="S233" s="28">
        <f t="shared" si="132"/>
        <v>108.04064070360619</v>
      </c>
      <c r="T233" s="28">
        <f t="shared" si="132"/>
        <v>108.39885077730177</v>
      </c>
      <c r="U233" s="28">
        <f t="shared" si="132"/>
        <v>107.27659708247683</v>
      </c>
      <c r="V233" s="28">
        <f t="shared" si="132"/>
        <v>104.6205623054414</v>
      </c>
      <c r="W233" s="28">
        <f t="shared" si="132"/>
        <v>100.39679399735905</v>
      </c>
      <c r="X233" s="28">
        <f t="shared" si="132"/>
        <v>94.591537097590034</v>
      </c>
      <c r="Y233" s="28">
        <f t="shared" si="132"/>
        <v>87.211805517171157</v>
      </c>
      <c r="Z233" s="28">
        <f t="shared" si="132"/>
        <v>78.285683467843469</v>
      </c>
      <c r="AA233" s="28">
        <f t="shared" si="132"/>
        <v>67.862350686611137</v>
      </c>
      <c r="AB233" s="28">
        <f t="shared" si="132"/>
        <v>56.011829248496717</v>
      </c>
      <c r="AC233" s="28">
        <f t="shared" si="132"/>
        <v>42.824453236434969</v>
      </c>
      <c r="AD233" s="28">
        <f t="shared" si="132"/>
        <v>28.410066102257741</v>
      </c>
      <c r="AE233" s="28">
        <f t="shared" si="132"/>
        <v>12.896954061824966</v>
      </c>
      <c r="AF233" s="28">
        <f t="shared" si="132"/>
        <v>3.569472723343476</v>
      </c>
      <c r="AG233" s="28">
        <f t="shared" si="135"/>
        <v>20.828236158678717</v>
      </c>
      <c r="AH233" s="28">
        <f t="shared" si="135"/>
        <v>38.704565320437951</v>
      </c>
      <c r="AI233" s="28">
        <f t="shared" si="135"/>
        <v>57.011869685802338</v>
      </c>
      <c r="AJ233" s="28">
        <f t="shared" si="135"/>
        <v>75.553886919452793</v>
      </c>
      <c r="AK233" s="28">
        <f t="shared" si="135"/>
        <v>94.126979332027318</v>
      </c>
      <c r="AL233" s="28">
        <f t="shared" si="135"/>
        <v>112.52255112976961</v>
      </c>
      <c r="AM233" s="28">
        <f t="shared" si="135"/>
        <v>130.52955692228502</v>
      </c>
      <c r="AN233" s="28">
        <f t="shared" si="135"/>
        <v>147.93707066734743</v>
      </c>
      <c r="AO233" s="28">
        <f t="shared" si="135"/>
        <v>164.53688332436278</v>
      </c>
      <c r="AP233" s="28">
        <f t="shared" si="135"/>
        <v>180.12609697293485</v>
      </c>
      <c r="AQ233" s="28">
        <f t="shared" si="135"/>
        <v>194.50968303672306</v>
      </c>
      <c r="AR233" s="28">
        <f t="shared" si="135"/>
        <v>207.50297253725711</v>
      </c>
      <c r="AS233" s="28">
        <f t="shared" si="135"/>
        <v>218.93404698451212</v>
      </c>
      <c r="AT233" s="28">
        <f t="shared" si="135"/>
        <v>228.64599958290981</v>
      </c>
      <c r="AU233" s="28">
        <f t="shared" si="135"/>
        <v>236.49903788028243</v>
      </c>
      <c r="AV233" s="28">
        <f t="shared" si="135"/>
        <v>242.3724007959284</v>
      </c>
      <c r="AW233" s="28">
        <f t="shared" si="134"/>
        <v>246.16606511047939</v>
      </c>
      <c r="AX233" s="28">
        <f t="shared" si="134"/>
        <v>247.80221895908943</v>
      </c>
      <c r="AY233" s="28">
        <f t="shared" si="134"/>
        <v>247.22648261079493</v>
      </c>
      <c r="AZ233" s="28">
        <f t="shared" si="134"/>
        <v>244.40885980772603</v>
      </c>
      <c r="BA233" s="28">
        <f t="shared" si="134"/>
        <v>239.34440614203913</v>
      </c>
      <c r="BB233" s="28">
        <f t="shared" si="134"/>
        <v>232.05360432727824</v>
      </c>
      <c r="BC233" s="28">
        <f t="shared" si="134"/>
        <v>222.58243973349497</v>
      </c>
      <c r="BD233" s="28">
        <f t="shared" si="134"/>
        <v>211.00217315937269</v>
      </c>
      <c r="BE233" s="28">
        <f t="shared" si="134"/>
        <v>197.40881146619145</v>
      </c>
      <c r="BF233" s="28">
        <f t="shared" si="134"/>
        <v>181.92228035350874</v>
      </c>
      <c r="BG233" s="28">
        <f t="shared" si="134"/>
        <v>164.68530717065309</v>
      </c>
      <c r="BH233" s="28">
        <f t="shared" si="134"/>
        <v>145.8620251877023</v>
      </c>
      <c r="BI233" s="28">
        <f t="shared" si="134"/>
        <v>125.63631415174127</v>
      </c>
      <c r="BJ233" s="28">
        <f t="shared" si="134"/>
        <v>104.20989518757398</v>
      </c>
      <c r="BK233" s="28">
        <f t="shared" si="134"/>
        <v>81.800201127383033</v>
      </c>
      <c r="BL233" s="28">
        <f t="shared" si="137"/>
        <v>58.638046134318714</v>
      </c>
      <c r="BM233" s="28">
        <f t="shared" si="137"/>
        <v>34.965120986738285</v>
      </c>
      <c r="BN233" s="28">
        <f t="shared" si="137"/>
        <v>11.031342582277281</v>
      </c>
      <c r="BO233" s="28">
        <f t="shared" si="137"/>
        <v>12.907911922733442</v>
      </c>
      <c r="BP233" s="28">
        <f t="shared" si="137"/>
        <v>36.594654425645231</v>
      </c>
      <c r="BQ233" s="28">
        <f t="shared" si="137"/>
        <v>59.771185608940534</v>
      </c>
      <c r="BR233" s="28">
        <f t="shared" si="137"/>
        <v>82.183011329710794</v>
      </c>
      <c r="BS233" s="28">
        <f t="shared" si="137"/>
        <v>103.58174157865429</v>
      </c>
      <c r="BT233" s="28">
        <f t="shared" si="137"/>
        <v>123.72793799801208</v>
      </c>
      <c r="BU233" s="28">
        <f t="shared" si="137"/>
        <v>142.3938764308908</v>
      </c>
      <c r="BV233" s="28">
        <f t="shared" si="137"/>
        <v>159.36619185735637</v>
      </c>
      <c r="BW233" s="28">
        <f t="shared" si="137"/>
        <v>174.44837434561478</v>
      </c>
      <c r="BX233" s="28">
        <f t="shared" si="137"/>
        <v>187.46308629488072</v>
      </c>
      <c r="BY233" s="28">
        <f t="shared" si="137"/>
        <v>198.25427325107327</v>
      </c>
      <c r="BZ233" s="28">
        <f t="shared" si="137"/>
        <v>206.6890429138985</v>
      </c>
      <c r="CA233" s="28">
        <f t="shared" si="137"/>
        <v>212.65928959680747</v>
      </c>
      <c r="CB233" s="28">
        <f t="shared" si="136"/>
        <v>216.08304431873822</v>
      </c>
      <c r="CC233" s="28">
        <f t="shared" si="136"/>
        <v>216.90553386414192</v>
      </c>
      <c r="CD233" s="28">
        <f t="shared" si="136"/>
        <v>215.09993550835497</v>
      </c>
      <c r="CE233" s="28">
        <f t="shared" si="136"/>
        <v>210.66781762927195</v>
      </c>
      <c r="CF233" s="28">
        <f t="shared" si="136"/>
        <v>203.63926007189153</v>
      </c>
      <c r="CG233" s="28">
        <f t="shared" si="136"/>
        <v>194.07265185656425</v>
      </c>
      <c r="CH233" s="28">
        <f t="shared" si="136"/>
        <v>182.05416758063299</v>
      </c>
      <c r="CI233" s="28">
        <f t="shared" si="136"/>
        <v>167.69692761213639</v>
      </c>
      <c r="CJ233" s="28">
        <f t="shared" si="136"/>
        <v>151.13985086897776</v>
      </c>
      <c r="CK233" s="28">
        <f t="shared" si="136"/>
        <v>132.54621257366355</v>
      </c>
      <c r="CL233" s="28">
        <f t="shared" si="136"/>
        <v>112.10192282978639</v>
      </c>
      <c r="CM233" s="28">
        <f t="shared" si="136"/>
        <v>90.013545140888979</v>
      </c>
      <c r="CN233" s="28">
        <f t="shared" si="136"/>
        <v>66.506077046357021</v>
      </c>
      <c r="CO233" s="28">
        <f t="shared" si="136"/>
        <v>41.820517846342455</v>
      </c>
      <c r="CP233" s="28">
        <f t="shared" si="136"/>
        <v>16.211250895165204</v>
      </c>
      <c r="CQ233" s="28">
        <f t="shared" si="131"/>
        <v>10.056729869559007</v>
      </c>
      <c r="CR233" s="28">
        <f t="shared" si="131"/>
        <v>36.710717652692161</v>
      </c>
      <c r="CS233" s="28">
        <f t="shared" si="131"/>
        <v>63.473281798347848</v>
      </c>
      <c r="CT233" s="28">
        <f t="shared" si="131"/>
        <v>90.065313984366227</v>
      </c>
      <c r="CU233" s="28">
        <f t="shared" si="131"/>
        <v>116.20909684999137</v>
      </c>
      <c r="CV233" s="28">
        <f t="shared" si="131"/>
        <v>141.63136000749617</v>
      </c>
      <c r="CW233" s="28">
        <f t="shared" si="131"/>
        <v>166.06628851371062</v>
      </c>
      <c r="CX233" s="28">
        <f t="shared" si="131"/>
        <v>189.25844941122335</v>
      </c>
      <c r="CY233" s="28">
        <f t="shared" si="131"/>
        <v>210.9656028852169</v>
      </c>
      <c r="CZ233" s="28">
        <f t="shared" si="131"/>
        <v>230.96136590954822</v>
      </c>
      <c r="DA233" s="28">
        <f t="shared" si="131"/>
        <v>249.03769795916244</v>
      </c>
      <c r="DB233" s="28">
        <f t="shared" si="131"/>
        <v>265.00718042520407</v>
      </c>
      <c r="DC233" s="28">
        <f t="shared" si="131"/>
        <v>278.70506376002578</v>
      </c>
      <c r="DD233" s="28">
        <f t="shared" si="131"/>
        <v>289.99105907347786</v>
      </c>
      <c r="DE233" s="28">
        <f t="shared" si="131"/>
        <v>298.75085386767574</v>
      </c>
      <c r="DF233" s="28">
        <f t="shared" si="131"/>
        <v>304.89733479987075</v>
      </c>
      <c r="DG233" s="28">
        <f t="shared" si="130"/>
        <v>308.37150376434386</v>
      </c>
      <c r="DH233" s="28">
        <f t="shared" si="130"/>
        <v>309.14307714427321</v>
      </c>
      <c r="DI233" s="28">
        <f t="shared" si="130"/>
        <v>307.2107617613047</v>
      </c>
      <c r="DJ233" s="28">
        <f t="shared" si="130"/>
        <v>302.60220480071558</v>
      </c>
      <c r="DK233" s="28">
        <f t="shared" si="130"/>
        <v>295.37361876937422</v>
      </c>
      <c r="DL233" s="28">
        <f t="shared" si="130"/>
        <v>285.60908630761639</v>
      </c>
      <c r="DM233" s="28">
        <f t="shared" si="130"/>
        <v>273.41955338030039</v>
      </c>
      <c r="DN233" s="28">
        <f t="shared" si="130"/>
        <v>258.94152297304947</v>
      </c>
      <c r="DO233" s="28">
        <f t="shared" si="130"/>
        <v>242.33546487461342</v>
      </c>
      <c r="DP233" s="28">
        <f t="shared" si="130"/>
        <v>223.78396039474487</v>
      </c>
      <c r="DQ233" s="28">
        <f t="shared" si="130"/>
        <v>203.48960391054476</v>
      </c>
      <c r="DR233" s="28">
        <f t="shared" si="130"/>
        <v>181.67268591712983</v>
      </c>
      <c r="DS233" s="28">
        <f t="shared" si="130"/>
        <v>158.56868474809565</v>
      </c>
      <c r="DT233" s="28">
        <f t="shared" si="130"/>
        <v>134.42559629839954</v>
      </c>
      <c r="DU233" s="28">
        <f t="shared" si="130"/>
        <v>109.50113290169925</v>
      </c>
      <c r="DV233" s="28">
        <f t="shared" si="129"/>
        <v>84.059823964669093</v>
      </c>
      <c r="DW233" s="28">
        <f t="shared" si="129"/>
        <v>58.370052025586801</v>
      </c>
      <c r="DX233" s="28">
        <f t="shared" si="129"/>
        <v>32.70105857139901</v>
      </c>
      <c r="DY233" s="28">
        <f t="shared" si="129"/>
        <v>7.3199542090184426</v>
      </c>
      <c r="DZ233" s="28">
        <f t="shared" si="129"/>
        <v>17.511232359783428</v>
      </c>
      <c r="EA233" s="28">
        <f t="shared" si="129"/>
        <v>41.538432662659261</v>
      </c>
      <c r="EB233" s="28">
        <f t="shared" si="129"/>
        <v>64.5183111337372</v>
      </c>
      <c r="EC233" s="28">
        <f t="shared" si="129"/>
        <v>86.220900534716662</v>
      </c>
      <c r="ED233" s="28">
        <f t="shared" si="129"/>
        <v>106.43207021948572</v>
      </c>
      <c r="EE233" s="28">
        <f t="shared" si="129"/>
        <v>124.95579939960072</v>
      </c>
      <c r="EF233" s="28">
        <f t="shared" si="128"/>
        <v>141.61622995057365</v>
      </c>
      <c r="EG233" s="28">
        <f t="shared" si="128"/>
        <v>156.25947597743934</v>
      </c>
      <c r="EH233" s="28">
        <f t="shared" si="128"/>
        <v>168.75517030017585</v>
      </c>
      <c r="EI233" s="28">
        <f t="shared" si="128"/>
        <v>178.99773118981605</v>
      </c>
      <c r="EJ233" s="28">
        <f t="shared" si="128"/>
        <v>186.90733604632058</v>
      </c>
      <c r="EK233" s="28">
        <f t="shared" si="128"/>
        <v>192.43059221911321</v>
      </c>
      <c r="EL233" s="28">
        <f t="shared" si="128"/>
        <v>195.54089878843979</v>
      </c>
      <c r="EM233" s="28">
        <f t="shared" si="128"/>
        <v>196.23849680697791</v>
      </c>
      <c r="EN233" s="28">
        <f t="shared" si="128"/>
        <v>194.55020920226161</v>
      </c>
      <c r="EO233" s="28">
        <f t="shared" si="128"/>
        <v>190.52887521711173</v>
      </c>
      <c r="EP233" s="28">
        <f t="shared" si="128"/>
        <v>184.25248787336389</v>
      </c>
      <c r="EQ233" s="28">
        <f t="shared" si="128"/>
        <v>175.82304644055998</v>
      </c>
      <c r="ER233" s="28">
        <f t="shared" si="128"/>
        <v>165.36513923412539</v>
      </c>
      <c r="ES233" s="28">
        <f t="shared" si="139"/>
        <v>153.0242752169375</v>
      </c>
      <c r="ET233" s="28">
        <f t="shared" si="139"/>
        <v>138.96498579653019</v>
      </c>
      <c r="EU233" s="28">
        <f t="shared" si="139"/>
        <v>123.36872086269672</v>
      </c>
      <c r="EV233" s="28">
        <f t="shared" si="139"/>
        <v>106.43156546538603</v>
      </c>
      <c r="EW233" s="28">
        <f t="shared" si="139"/>
        <v>88.3618055626184</v>
      </c>
      <c r="EX233" s="28">
        <f t="shared" si="139"/>
        <v>69.377372948632186</v>
      </c>
      <c r="EY233" s="28">
        <f t="shared" si="139"/>
        <v>49.703200783888519</v>
      </c>
      <c r="EZ233" s="28">
        <f t="shared" si="139"/>
        <v>29.568522075582834</v>
      </c>
      <c r="FA233" s="28">
        <f t="shared" si="139"/>
        <v>9.2041439893100137</v>
      </c>
      <c r="FB233" s="28">
        <f t="shared" si="139"/>
        <v>11.160268996316292</v>
      </c>
      <c r="FC233" s="28">
        <f t="shared" si="139"/>
        <v>31.29887035100608</v>
      </c>
      <c r="FD233" s="28">
        <f t="shared" si="139"/>
        <v>50.992233097658236</v>
      </c>
      <c r="FE233" s="28">
        <f t="shared" si="139"/>
        <v>70.029846746183267</v>
      </c>
      <c r="FF233" s="28">
        <f t="shared" si="139"/>
        <v>88.212479975360864</v>
      </c>
      <c r="FG233" s="28">
        <f t="shared" si="139"/>
        <v>105.35438127316958</v>
      </c>
      <c r="FH233" s="28">
        <f t="shared" si="139"/>
        <v>121.28529187275898</v>
      </c>
      <c r="FI233" s="28">
        <f t="shared" si="138"/>
        <v>135.85224775684489</v>
      </c>
      <c r="FJ233" s="28">
        <f t="shared" si="138"/>
        <v>148.9211502175506</v>
      </c>
      <c r="FK233" s="28">
        <f t="shared" si="138"/>
        <v>160.37808741800973</v>
      </c>
      <c r="FL233" s="28">
        <f t="shared" si="138"/>
        <v>170.13039256965354</v>
      </c>
      <c r="FM233" s="28">
        <f t="shared" si="138"/>
        <v>178.10742767594945</v>
      </c>
      <c r="FN233" s="28">
        <f t="shared" si="138"/>
        <v>184.26108525805785</v>
      </c>
      <c r="FO233" s="28">
        <f t="shared" si="138"/>
        <v>188.56600402765025</v>
      </c>
      <c r="FP233" s="28">
        <f t="shared" si="138"/>
        <v>191.01949806304435</v>
      </c>
      <c r="FQ233" s="28">
        <f t="shared" si="138"/>
        <v>191.6412026324036</v>
      </c>
      <c r="FR233" s="28">
        <f t="shared" si="138"/>
        <v>190.47244334763963</v>
      </c>
      <c r="FS233" s="28">
        <f t="shared" si="138"/>
        <v>187.57533878094137</v>
      </c>
      <c r="FT233" s="28">
        <f t="shared" si="138"/>
        <v>183.03164998980077</v>
      </c>
      <c r="FU233" s="28">
        <f t="shared" si="138"/>
        <v>176.94139353484402</v>
      </c>
      <c r="FV233" s="28">
        <f t="shared" si="138"/>
        <v>169.42123749872084</v>
      </c>
      <c r="FW233" s="28">
        <f t="shared" si="117"/>
        <v>160.6027026873125</v>
      </c>
      <c r="FX233" s="28">
        <f t="shared" si="117"/>
        <v>150.63019358328864</v>
      </c>
      <c r="FY233" s="28">
        <f t="shared" si="117"/>
        <v>139.65888569668485</v>
      </c>
      <c r="FZ233" s="28">
        <f t="shared" si="117"/>
        <v>127.85249769166062</v>
      </c>
      <c r="GA233" s="28">
        <f t="shared" si="117"/>
        <v>115.38097804115381</v>
      </c>
      <c r="GB233" s="28">
        <f t="shared" si="117"/>
        <v>102.41813695430753</v>
      </c>
      <c r="GC233" s="28">
        <f t="shared" si="116"/>
        <v>89.13925492270883</v>
      </c>
      <c r="GD233" s="28">
        <f t="shared" si="116"/>
        <v>75.718699432737992</v>
      </c>
      <c r="GE233" s="28">
        <f t="shared" si="116"/>
        <v>62.327581189811724</v>
      </c>
      <c r="GF233" s="28">
        <f t="shared" si="116"/>
        <v>49.131480598184297</v>
      </c>
      <c r="GG233" s="28">
        <f t="shared" si="116"/>
        <v>36.288274244295316</v>
      </c>
      <c r="GH233" s="28">
        <f t="shared" si="116"/>
        <v>23.946089754556589</v>
      </c>
      <c r="GI233" s="28">
        <f t="shared" si="105"/>
        <v>12.241415656742628</v>
      </c>
      <c r="GJ233" s="28">
        <f t="shared" si="104"/>
        <v>1.2973907892339231</v>
      </c>
      <c r="GK233" s="28">
        <f t="shared" si="104"/>
        <v>8.7777045998839238</v>
      </c>
      <c r="GL233" s="28">
        <f t="shared" si="104"/>
        <v>17.891736611694292</v>
      </c>
      <c r="GM233" s="28">
        <f t="shared" si="125"/>
        <v>25.969767804906539</v>
      </c>
      <c r="GN233" s="28">
        <f t="shared" si="125"/>
        <v>32.954856306473431</v>
      </c>
      <c r="GO233" s="28">
        <f t="shared" si="125"/>
        <v>38.808593915404138</v>
      </c>
      <c r="GP233" s="28">
        <f t="shared" si="125"/>
        <v>43.51137666467644</v>
      </c>
      <c r="GQ233" s="28">
        <f t="shared" si="125"/>
        <v>47.062404871578032</v>
      </c>
      <c r="GR233" s="28">
        <f t="shared" si="125"/>
        <v>49.479413318500939</v>
      </c>
      <c r="GS233" s="28">
        <f t="shared" si="125"/>
        <v>50.798135818220331</v>
      </c>
      <c r="GT233" s="28">
        <f t="shared" si="125"/>
        <v>51.071511983782386</v>
      </c>
    </row>
    <row r="234" spans="1:202" x14ac:dyDescent="0.3">
      <c r="A234" s="10">
        <v>14.4</v>
      </c>
      <c r="B234" s="28">
        <f t="shared" si="133"/>
        <v>17.220694369847731</v>
      </c>
      <c r="C234" s="28">
        <f t="shared" si="133"/>
        <v>11.240471593972334</v>
      </c>
      <c r="D234" s="28">
        <f t="shared" si="133"/>
        <v>4.5371834860671409</v>
      </c>
      <c r="E234" s="28">
        <f t="shared" si="133"/>
        <v>2.7883926199562858</v>
      </c>
      <c r="F234" s="28">
        <f t="shared" si="133"/>
        <v>10.622096820337566</v>
      </c>
      <c r="G234" s="28">
        <f t="shared" si="133"/>
        <v>18.837989885452551</v>
      </c>
      <c r="H234" s="28">
        <f t="shared" si="133"/>
        <v>27.300137494755386</v>
      </c>
      <c r="I234" s="28">
        <f t="shared" si="133"/>
        <v>35.864550884533145</v>
      </c>
      <c r="J234" s="28">
        <f t="shared" si="133"/>
        <v>44.381257264519384</v>
      </c>
      <c r="K234" s="28">
        <f t="shared" si="133"/>
        <v>52.696471646625795</v>
      </c>
      <c r="L234" s="28">
        <f t="shared" si="133"/>
        <v>60.654840389796981</v>
      </c>
      <c r="M234" s="28">
        <f t="shared" si="133"/>
        <v>68.10172581501071</v>
      </c>
      <c r="N234" s="28">
        <f t="shared" si="133"/>
        <v>74.885500694536603</v>
      </c>
      <c r="O234" s="28">
        <f t="shared" si="133"/>
        <v>80.8598212754749</v>
      </c>
      <c r="P234" s="28">
        <f t="shared" si="133"/>
        <v>85.88584775997397</v>
      </c>
      <c r="Q234" s="28">
        <f t="shared" si="133"/>
        <v>89.834381828930532</v>
      </c>
      <c r="R234" s="28">
        <f t="shared" si="132"/>
        <v>92.587891852961064</v>
      </c>
      <c r="S234" s="28">
        <f t="shared" si="132"/>
        <v>94.042397869674573</v>
      </c>
      <c r="T234" s="28">
        <f t="shared" si="132"/>
        <v>94.109190200773071</v>
      </c>
      <c r="U234" s="28">
        <f t="shared" si="132"/>
        <v>92.716357712832306</v>
      </c>
      <c r="V234" s="28">
        <f t="shared" si="132"/>
        <v>89.810104164217094</v>
      </c>
      <c r="W234" s="28">
        <f t="shared" si="132"/>
        <v>85.355833796151757</v>
      </c>
      <c r="X234" s="28">
        <f t="shared" si="132"/>
        <v>79.338990283803625</v>
      </c>
      <c r="Y234" s="28">
        <f t="shared" si="132"/>
        <v>71.76563632572983</v>
      </c>
      <c r="Z234" s="28">
        <f t="shared" si="132"/>
        <v>62.662764477105668</v>
      </c>
      <c r="AA234" s="28">
        <f t="shared" si="132"/>
        <v>52.078333281755057</v>
      </c>
      <c r="AB234" s="28">
        <f t="shared" si="132"/>
        <v>40.081026286664347</v>
      </c>
      <c r="AC234" s="28">
        <f t="shared" si="132"/>
        <v>26.759735086005804</v>
      </c>
      <c r="AD234" s="28">
        <f t="shared" si="132"/>
        <v>12.222771094993467</v>
      </c>
      <c r="AE234" s="28">
        <f t="shared" si="132"/>
        <v>3.4031857473825098</v>
      </c>
      <c r="AF234" s="28">
        <f t="shared" si="132"/>
        <v>19.974389747336375</v>
      </c>
      <c r="AG234" s="28">
        <f t="shared" si="135"/>
        <v>37.331568838086397</v>
      </c>
      <c r="AH234" s="28">
        <f t="shared" si="135"/>
        <v>55.301682637664179</v>
      </c>
      <c r="AI234" s="28">
        <f t="shared" si="135"/>
        <v>73.6998783880112</v>
      </c>
      <c r="AJ234" s="28">
        <f t="shared" si="135"/>
        <v>92.331621378383559</v>
      </c>
      <c r="AK234" s="28">
        <f t="shared" si="135"/>
        <v>110.99497414195561</v>
      </c>
      <c r="AL234" s="28">
        <f t="shared" si="135"/>
        <v>129.48299671740702</v>
      </c>
      <c r="AM234" s="28">
        <f t="shared" si="135"/>
        <v>147.58623861214838</v>
      </c>
      <c r="AN234" s="28">
        <f t="shared" si="135"/>
        <v>165.09529181143631</v>
      </c>
      <c r="AO234" s="28">
        <f t="shared" si="135"/>
        <v>181.8033732642084</v>
      </c>
      <c r="AP234" s="28">
        <f t="shared" si="135"/>
        <v>197.50890475363275</v>
      </c>
      <c r="AQ234" s="28">
        <f t="shared" si="135"/>
        <v>212.01805793492409</v>
      </c>
      <c r="AR234" s="28">
        <f t="shared" si="135"/>
        <v>225.14723259684143</v>
      </c>
      <c r="AS234" s="28">
        <f t="shared" si="135"/>
        <v>236.72543687349432</v>
      </c>
      <c r="AT234" s="28">
        <f t="shared" si="135"/>
        <v>246.59653919182199</v>
      </c>
      <c r="AU234" s="28">
        <f t="shared" si="135"/>
        <v>254.6213631747903</v>
      </c>
      <c r="AV234" s="28">
        <f t="shared" si="135"/>
        <v>260.6795985138279</v>
      </c>
      <c r="AW234" s="28">
        <f t="shared" si="134"/>
        <v>264.67150295472766</v>
      </c>
      <c r="AX234" s="28">
        <f t="shared" si="134"/>
        <v>266.51937298352431</v>
      </c>
      <c r="AY234" s="28">
        <f t="shared" si="134"/>
        <v>266.16876352324874</v>
      </c>
      <c r="AZ234" s="28">
        <f t="shared" si="134"/>
        <v>263.58943992605469</v>
      </c>
      <c r="BA234" s="28">
        <f t="shared" si="134"/>
        <v>258.77604873206519</v>
      </c>
      <c r="BB234" s="28">
        <f t="shared" si="134"/>
        <v>251.74849702784672</v>
      </c>
      <c r="BC234" s="28">
        <f t="shared" si="134"/>
        <v>242.55203373300361</v>
      </c>
      <c r="BD234" s="28">
        <f t="shared" si="134"/>
        <v>231.2570297306716</v>
      </c>
      <c r="BE234" s="28">
        <f t="shared" si="134"/>
        <v>217.95845739322488</v>
      </c>
      <c r="BF234" s="28">
        <f t="shared" si="134"/>
        <v>202.77507369422779</v>
      </c>
      <c r="BG234" s="28">
        <f t="shared" si="134"/>
        <v>185.84831469745248</v>
      </c>
      <c r="BH234" s="28">
        <f t="shared" si="134"/>
        <v>167.34091272995551</v>
      </c>
      <c r="BI234" s="28">
        <f t="shared" si="134"/>
        <v>147.43525093609512</v>
      </c>
      <c r="BJ234" s="28">
        <f t="shared" si="134"/>
        <v>126.33147313180304</v>
      </c>
      <c r="BK234" s="28">
        <f t="shared" si="134"/>
        <v>104.24536989419298</v>
      </c>
      <c r="BL234" s="28">
        <f t="shared" si="137"/>
        <v>81.40606459401927</v>
      </c>
      <c r="BM234" s="28">
        <f t="shared" si="137"/>
        <v>58.053525573755117</v>
      </c>
      <c r="BN234" s="28">
        <f t="shared" si="137"/>
        <v>34.435932861673699</v>
      </c>
      <c r="BO234" s="28">
        <f t="shared" si="137"/>
        <v>10.806929665489852</v>
      </c>
      <c r="BP234" s="28">
        <f t="shared" si="137"/>
        <v>12.577209614976086</v>
      </c>
      <c r="BQ234" s="28">
        <f t="shared" si="137"/>
        <v>35.460461996494978</v>
      </c>
      <c r="BR234" s="28">
        <f t="shared" si="137"/>
        <v>57.589955552528693</v>
      </c>
      <c r="BS234" s="28">
        <f t="shared" si="137"/>
        <v>78.718852163578191</v>
      </c>
      <c r="BT234" s="28">
        <f t="shared" si="137"/>
        <v>98.609179529149642</v>
      </c>
      <c r="BU234" s="28">
        <f t="shared" si="137"/>
        <v>117.03457906871746</v>
      </c>
      <c r="BV234" s="28">
        <f t="shared" si="137"/>
        <v>133.78293721343053</v>
      </c>
      <c r="BW234" s="28">
        <f t="shared" si="137"/>
        <v>148.65886885320728</v>
      </c>
      <c r="BX234" s="28">
        <f t="shared" si="137"/>
        <v>161.4860233407579</v>
      </c>
      <c r="BY234" s="28">
        <f t="shared" si="137"/>
        <v>172.10918544596626</v>
      </c>
      <c r="BZ234" s="28">
        <f t="shared" si="137"/>
        <v>180.39614597772498</v>
      </c>
      <c r="CA234" s="28">
        <f t="shared" si="137"/>
        <v>186.23931941849162</v>
      </c>
      <c r="CB234" s="28">
        <f t="shared" si="136"/>
        <v>189.55708881867386</v>
      </c>
      <c r="CC234" s="28">
        <f t="shared" si="136"/>
        <v>190.29486133927409</v>
      </c>
      <c r="CD234" s="28">
        <f t="shared" si="136"/>
        <v>188.42582117499816</v>
      </c>
      <c r="CE234" s="28">
        <f t="shared" si="136"/>
        <v>183.9513700967924</v>
      </c>
      <c r="CF234" s="28">
        <f t="shared" si="136"/>
        <v>176.90124948107123</v>
      </c>
      <c r="CG234" s="28">
        <f t="shared" si="136"/>
        <v>167.333341399831</v>
      </c>
      <c r="CH234" s="28">
        <f t="shared" si="136"/>
        <v>155.33315008755082</v>
      </c>
      <c r="CI234" s="28">
        <f t="shared" si="136"/>
        <v>141.01296883294029</v>
      </c>
      <c r="CJ234" s="28">
        <f t="shared" si="136"/>
        <v>124.5107410220114</v>
      </c>
      <c r="CK234" s="28">
        <f t="shared" si="136"/>
        <v>105.98862764000958</v>
      </c>
      <c r="CL234" s="28">
        <f t="shared" si="136"/>
        <v>85.631296980986733</v>
      </c>
      <c r="CM234" s="28">
        <f t="shared" si="136"/>
        <v>63.643955574415813</v>
      </c>
      <c r="CN234" s="28">
        <f t="shared" si="136"/>
        <v>40.250142379520035</v>
      </c>
      <c r="CO234" s="28">
        <f t="shared" si="136"/>
        <v>15.68931108384691</v>
      </c>
      <c r="CP234" s="28">
        <f t="shared" si="136"/>
        <v>9.7857721600796754</v>
      </c>
      <c r="CQ234" s="28">
        <f t="shared" si="131"/>
        <v>35.911786047085947</v>
      </c>
      <c r="CR234" s="28">
        <f t="shared" si="131"/>
        <v>62.417735132731302</v>
      </c>
      <c r="CS234" s="28">
        <f t="shared" si="131"/>
        <v>89.027921730831707</v>
      </c>
      <c r="CT234" s="28">
        <f t="shared" si="131"/>
        <v>115.46497479267417</v>
      </c>
      <c r="CU234" s="28">
        <f t="shared" si="131"/>
        <v>141.45290117643222</v>
      </c>
      <c r="CV234" s="28">
        <f t="shared" si="131"/>
        <v>166.72012443096511</v>
      </c>
      <c r="CW234" s="28">
        <f t="shared" si="131"/>
        <v>191.00247634209168</v>
      </c>
      <c r="CX234" s="28">
        <f t="shared" si="131"/>
        <v>214.04610702022026</v>
      </c>
      <c r="CY234" s="28">
        <f t="shared" si="131"/>
        <v>235.6102802396934</v>
      </c>
      <c r="CZ234" s="28">
        <f t="shared" si="131"/>
        <v>255.47002206150279</v>
      </c>
      <c r="DA234" s="28">
        <f t="shared" si="131"/>
        <v>273.41859246656969</v>
      </c>
      <c r="DB234" s="28">
        <f t="shared" si="131"/>
        <v>289.26975177663098</v>
      </c>
      <c r="DC234" s="28">
        <f t="shared" si="131"/>
        <v>302.85979601976248</v>
      </c>
      <c r="DD234" s="28">
        <f t="shared" si="131"/>
        <v>314.04933807962186</v>
      </c>
      <c r="DE234" s="28">
        <f t="shared" si="131"/>
        <v>322.72481441999025</v>
      </c>
      <c r="DF234" s="28">
        <f t="shared" ref="DF234:DU290" si="140">(-2*(DF$89-5)^2+(-2)*($A234-5)^2+20*DF$89+20*$A234+5)*(ABS(SIN(DF$89)+COS($A234)))</f>
        <v>328.7997003642655</v>
      </c>
      <c r="DG234" s="28">
        <f t="shared" si="140"/>
        <v>332.21542029559839</v>
      </c>
      <c r="DH234" s="28">
        <f t="shared" si="140"/>
        <v>332.9419426873913</v>
      </c>
      <c r="DI234" s="28">
        <f t="shared" si="140"/>
        <v>330.97805353406619</v>
      </c>
      <c r="DJ234" s="28">
        <f t="shared" si="140"/>
        <v>326.35130548516025</v>
      </c>
      <c r="DK234" s="28">
        <f t="shared" si="140"/>
        <v>319.11764374785554</v>
      </c>
      <c r="DL234" s="28">
        <f t="shared" si="140"/>
        <v>309.36071356962526</v>
      </c>
      <c r="DM234" s="28">
        <f t="shared" si="140"/>
        <v>297.19085779957379</v>
      </c>
      <c r="DN234" s="28">
        <f t="shared" si="140"/>
        <v>282.74381661081242</v>
      </c>
      <c r="DO234" s="28">
        <f t="shared" si="140"/>
        <v>266.17914490459157</v>
      </c>
      <c r="DP234" s="28">
        <f t="shared" si="140"/>
        <v>247.67836616943009</v>
      </c>
      <c r="DQ234" s="28">
        <f t="shared" si="140"/>
        <v>227.4428845968614</v>
      </c>
      <c r="DR234" s="28">
        <f t="shared" si="140"/>
        <v>205.69168002404118</v>
      </c>
      <c r="DS234" s="28">
        <f t="shared" si="140"/>
        <v>182.65881274987208</v>
      </c>
      <c r="DT234" s="28">
        <f t="shared" si="140"/>
        <v>158.59076742642</v>
      </c>
      <c r="DU234" s="28">
        <f t="shared" si="140"/>
        <v>133.74366703609263</v>
      </c>
      <c r="DV234" s="28">
        <f t="shared" si="129"/>
        <v>108.38038940622774</v>
      </c>
      <c r="DW234" s="28">
        <f t="shared" si="129"/>
        <v>82.767619769714656</v>
      </c>
      <c r="DX234" s="28">
        <f t="shared" si="129"/>
        <v>57.172873540974415</v>
      </c>
      <c r="DY234" s="28">
        <f t="shared" si="129"/>
        <v>31.86152373360289</v>
      </c>
      <c r="DZ234" s="28">
        <f t="shared" si="129"/>
        <v>7.0938672967215544</v>
      </c>
      <c r="EA234" s="28">
        <f t="shared" si="129"/>
        <v>16.87773590620537</v>
      </c>
      <c r="EB234" s="28">
        <f t="shared" si="129"/>
        <v>39.811618702567102</v>
      </c>
      <c r="EC234" s="28">
        <f t="shared" si="129"/>
        <v>61.479425361668113</v>
      </c>
      <c r="ED234" s="28">
        <f t="shared" si="129"/>
        <v>81.668563757694216</v>
      </c>
      <c r="EE234" s="28">
        <f t="shared" si="129"/>
        <v>100.18446326280595</v>
      </c>
      <c r="EF234" s="28">
        <f t="shared" si="128"/>
        <v>116.85261306390052</v>
      </c>
      <c r="EG234" s="28">
        <f t="shared" si="128"/>
        <v>131.52035826628904</v>
      </c>
      <c r="EH234" s="28">
        <f t="shared" ref="EH234:EW290" si="141">(-2*(EH$89-5)^2+(-2)*($A234-5)^2+20*EH$89+20*$A234+5)*(ABS(SIN(EH$89)+COS($A234)))</f>
        <v>144.05843407936896</v>
      </c>
      <c r="EI234" s="28">
        <f t="shared" si="141"/>
        <v>154.36222153802524</v>
      </c>
      <c r="EJ234" s="28">
        <f t="shared" si="141"/>
        <v>162.35271156088484</v>
      </c>
      <c r="EK234" s="28">
        <f t="shared" si="141"/>
        <v>167.97716764244254</v>
      </c>
      <c r="EL234" s="28">
        <f t="shared" si="141"/>
        <v>171.20948107843546</v>
      </c>
      <c r="EM234" s="28">
        <f t="shared" si="141"/>
        <v>172.05021628939807</v>
      </c>
      <c r="EN234" s="28">
        <f t="shared" si="141"/>
        <v>170.52634749210196</v>
      </c>
      <c r="EO234" s="28">
        <f t="shared" si="141"/>
        <v>166.69069162835461</v>
      </c>
      <c r="EP234" s="28">
        <f t="shared" si="141"/>
        <v>160.62104605155125</v>
      </c>
      <c r="EQ234" s="28">
        <f t="shared" si="141"/>
        <v>152.4190429504211</v>
      </c>
      <c r="ER234" s="28">
        <f t="shared" si="141"/>
        <v>142.20873581495457</v>
      </c>
      <c r="ES234" s="28">
        <f t="shared" si="141"/>
        <v>130.13493638177053</v>
      </c>
      <c r="ET234" s="28">
        <f t="shared" si="141"/>
        <v>116.36132339777556</v>
      </c>
      <c r="EU234" s="28">
        <f t="shared" si="141"/>
        <v>101.06834717726953</v>
      </c>
      <c r="EV234" s="28">
        <f t="shared" si="141"/>
        <v>84.450956267270101</v>
      </c>
      <c r="EW234" s="28">
        <f t="shared" si="141"/>
        <v>66.716174550989834</v>
      </c>
      <c r="EX234" s="28">
        <f t="shared" si="139"/>
        <v>48.080558786217296</v>
      </c>
      <c r="EY234" s="28">
        <f t="shared" si="139"/>
        <v>28.767567874231478</v>
      </c>
      <c r="EZ234" s="28">
        <f t="shared" si="139"/>
        <v>9.0048760706235722</v>
      </c>
      <c r="FA234" s="28">
        <f t="shared" si="139"/>
        <v>10.978337128506892</v>
      </c>
      <c r="FB234" s="28">
        <f t="shared" si="139"/>
        <v>30.954087568797299</v>
      </c>
      <c r="FC234" s="28">
        <f t="shared" si="139"/>
        <v>50.698244909719868</v>
      </c>
      <c r="FD234" s="28">
        <f t="shared" si="139"/>
        <v>69.993117081846037</v>
      </c>
      <c r="FE234" s="28">
        <f t="shared" si="139"/>
        <v>88.629929886045289</v>
      </c>
      <c r="FF234" s="28">
        <f t="shared" si="139"/>
        <v>106.41117232689734</v>
      </c>
      <c r="FG234" s="28">
        <f t="shared" si="139"/>
        <v>123.15278006409513</v>
      </c>
      <c r="FH234" s="28">
        <f t="shared" si="139"/>
        <v>138.68613149075483</v>
      </c>
      <c r="FI234" s="28">
        <f t="shared" si="138"/>
        <v>152.85983337985002</v>
      </c>
      <c r="FJ234" s="28">
        <f t="shared" si="138"/>
        <v>165.54127574923564</v>
      </c>
      <c r="FK234" s="28">
        <f t="shared" si="138"/>
        <v>176.6179385483957</v>
      </c>
      <c r="FL234" s="28">
        <f t="shared" si="138"/>
        <v>185.99843592946132</v>
      </c>
      <c r="FM234" s="28">
        <f t="shared" si="138"/>
        <v>193.61328719221319</v>
      </c>
      <c r="FN234" s="28">
        <f t="shared" si="138"/>
        <v>199.41540694641623</v>
      </c>
      <c r="FO234" s="28">
        <f t="shared" si="138"/>
        <v>203.38031057226621</v>
      </c>
      <c r="FP234" s="28">
        <f t="shared" si="138"/>
        <v>205.50603463714262</v>
      </c>
      <c r="FQ234" s="28">
        <f t="shared" si="138"/>
        <v>205.81277549993666</v>
      </c>
      <c r="FR234" s="28">
        <f t="shared" si="138"/>
        <v>204.34225285872026</v>
      </c>
      <c r="FS234" s="28">
        <f t="shared" si="138"/>
        <v>201.15680842969661</v>
      </c>
      <c r="FT234" s="28">
        <f t="shared" si="138"/>
        <v>196.33825324264487</v>
      </c>
      <c r="FU234" s="28">
        <f t="shared" si="138"/>
        <v>189.9864801594446</v>
      </c>
      <c r="FV234" s="28">
        <f t="shared" si="138"/>
        <v>182.21786112892207</v>
      </c>
      <c r="FW234" s="28">
        <f t="shared" si="117"/>
        <v>173.16345134692966</v>
      </c>
      <c r="FX234" s="28">
        <f t="shared" si="117"/>
        <v>162.96702486212405</v>
      </c>
      <c r="FY234" s="28">
        <f t="shared" si="117"/>
        <v>151.78296822563212</v>
      </c>
      <c r="FZ234" s="28">
        <f t="shared" si="117"/>
        <v>139.7740605008255</v>
      </c>
      <c r="GA234" s="28">
        <f t="shared" si="117"/>
        <v>127.10916930615562</v>
      </c>
      <c r="GB234" s="28">
        <f t="shared" si="117"/>
        <v>113.96089354212124</v>
      </c>
      <c r="GC234" s="28">
        <f t="shared" si="116"/>
        <v>100.50318404050263</v>
      </c>
      <c r="GD234" s="28">
        <f t="shared" si="116"/>
        <v>86.908973562232333</v>
      </c>
      <c r="GE234" s="28">
        <f t="shared" si="116"/>
        <v>73.347847356940576</v>
      </c>
      <c r="GF234" s="28">
        <f t="shared" si="116"/>
        <v>59.983784884606543</v>
      </c>
      <c r="GG234" s="28">
        <f t="shared" si="116"/>
        <v>46.97300229501203</v>
      </c>
      <c r="GH234" s="28">
        <f t="shared" si="116"/>
        <v>34.461923876062492</v>
      </c>
      <c r="GI234" s="28">
        <f t="shared" si="105"/>
        <v>22.585308934373074</v>
      </c>
      <c r="GJ234" s="28">
        <f t="shared" si="104"/>
        <v>11.464558482317786</v>
      </c>
      <c r="GK234" s="28">
        <f t="shared" si="104"/>
        <v>1.2062237009119257</v>
      </c>
      <c r="GL234" s="28">
        <f t="shared" si="104"/>
        <v>8.0992645427955363</v>
      </c>
      <c r="GM234" s="28">
        <f t="shared" si="125"/>
        <v>16.378628788047507</v>
      </c>
      <c r="GN234" s="28">
        <f t="shared" si="125"/>
        <v>23.576527505019335</v>
      </c>
      <c r="GO234" s="28">
        <f t="shared" si="125"/>
        <v>29.656077208531393</v>
      </c>
      <c r="GP234" s="28">
        <f t="shared" si="125"/>
        <v>34.599107785504884</v>
      </c>
      <c r="GQ234" s="28">
        <f t="shared" si="125"/>
        <v>38.406148218708459</v>
      </c>
      <c r="GR234" s="28">
        <f t="shared" si="125"/>
        <v>41.096143491966494</v>
      </c>
      <c r="GS234" s="28">
        <f t="shared" si="125"/>
        <v>42.705907063505059</v>
      </c>
      <c r="GT234" s="28">
        <f t="shared" si="125"/>
        <v>43.289316848379407</v>
      </c>
    </row>
    <row r="235" spans="1:202" x14ac:dyDescent="0.3">
      <c r="A235" s="10">
        <v>14.5</v>
      </c>
      <c r="B235" s="28">
        <f t="shared" si="133"/>
        <v>22.892615207871472</v>
      </c>
      <c r="C235" s="28">
        <f t="shared" si="133"/>
        <v>17.468621417715724</v>
      </c>
      <c r="D235" s="28">
        <f t="shared" si="133"/>
        <v>11.315982464659683</v>
      </c>
      <c r="E235" s="28">
        <f t="shared" si="133"/>
        <v>4.5337178689205295</v>
      </c>
      <c r="F235" s="28">
        <f t="shared" si="133"/>
        <v>2.7657349751892339</v>
      </c>
      <c r="G235" s="28">
        <f t="shared" si="133"/>
        <v>10.458106832501834</v>
      </c>
      <c r="H235" s="28">
        <f t="shared" si="133"/>
        <v>18.409064175903683</v>
      </c>
      <c r="I235" s="28">
        <f t="shared" si="133"/>
        <v>26.476133839491204</v>
      </c>
      <c r="J235" s="28">
        <f t="shared" si="133"/>
        <v>34.510758291832069</v>
      </c>
      <c r="K235" s="28">
        <f t="shared" si="133"/>
        <v>42.360453323898412</v>
      </c>
      <c r="L235" s="28">
        <f t="shared" si="133"/>
        <v>49.871038596967132</v>
      </c>
      <c r="M235" s="28">
        <f t="shared" si="133"/>
        <v>56.888910534371256</v>
      </c>
      <c r="N235" s="28">
        <f t="shared" si="133"/>
        <v>63.263326478349512</v>
      </c>
      <c r="O235" s="28">
        <f t="shared" si="133"/>
        <v>68.84866887525456</v>
      </c>
      <c r="P235" s="28">
        <f t="shared" si="133"/>
        <v>73.506658499827452</v>
      </c>
      <c r="Q235" s="28">
        <f t="shared" si="133"/>
        <v>77.108486377841928</v>
      </c>
      <c r="R235" s="28">
        <f t="shared" si="132"/>
        <v>79.53683510687047</v>
      </c>
      <c r="S235" s="28">
        <f t="shared" si="132"/>
        <v>80.687761693072133</v>
      </c>
      <c r="T235" s="28">
        <f t="shared" si="132"/>
        <v>80.472415798915506</v>
      </c>
      <c r="U235" s="28">
        <f t="shared" si="132"/>
        <v>78.81856940937999</v>
      </c>
      <c r="V235" s="28">
        <f t="shared" si="132"/>
        <v>75.671936345047328</v>
      </c>
      <c r="W235" s="28">
        <f t="shared" si="132"/>
        <v>70.997262748468358</v>
      </c>
      <c r="X235" s="28">
        <f t="shared" si="132"/>
        <v>64.779172610751004</v>
      </c>
      <c r="Y235" s="28">
        <f t="shared" si="132"/>
        <v>57.022755551019188</v>
      </c>
      <c r="Z235" s="28">
        <f t="shared" si="132"/>
        <v>47.753887372329196</v>
      </c>
      <c r="AA235" s="28">
        <f t="shared" si="132"/>
        <v>37.019277351918241</v>
      </c>
      <c r="AB235" s="28">
        <f t="shared" si="132"/>
        <v>24.886239737977018</v>
      </c>
      <c r="AC235" s="28">
        <f t="shared" si="132"/>
        <v>11.44219047525411</v>
      </c>
      <c r="AD235" s="28">
        <f t="shared" si="132"/>
        <v>3.2061262768868755</v>
      </c>
      <c r="AE235" s="28">
        <f t="shared" si="132"/>
        <v>18.933673782230589</v>
      </c>
      <c r="AF235" s="28">
        <f t="shared" si="132"/>
        <v>35.598409078351487</v>
      </c>
      <c r="AG235" s="28">
        <f t="shared" si="135"/>
        <v>53.042805345284563</v>
      </c>
      <c r="AH235" s="28">
        <f t="shared" si="135"/>
        <v>71.095592525405365</v>
      </c>
      <c r="AI235" s="28">
        <f t="shared" si="135"/>
        <v>89.57369557403085</v>
      </c>
      <c r="AJ235" s="28">
        <f t="shared" si="135"/>
        <v>108.2843471204998</v>
      </c>
      <c r="AK235" s="28">
        <f t="shared" si="135"/>
        <v>127.02734900609846</v>
      </c>
      <c r="AL235" s="28">
        <f t="shared" si="135"/>
        <v>145.59745516705593</v>
      </c>
      <c r="AM235" s="28">
        <f t="shared" si="135"/>
        <v>163.78684667290537</v>
      </c>
      <c r="AN235" s="28">
        <f t="shared" si="135"/>
        <v>181.38766843356976</v>
      </c>
      <c r="AO235" s="28">
        <f t="shared" si="135"/>
        <v>198.19459616888679</v>
      </c>
      <c r="AP235" s="28">
        <f t="shared" si="135"/>
        <v>214.00740170360189</v>
      </c>
      <c r="AQ235" s="28">
        <f t="shared" si="135"/>
        <v>228.63348451601507</v>
      </c>
      <c r="AR235" s="28">
        <f t="shared" si="135"/>
        <v>241.89033773147625</v>
      </c>
      <c r="AS235" s="28">
        <f t="shared" si="135"/>
        <v>253.60791740993369</v>
      </c>
      <c r="AT235" s="28">
        <f t="shared" si="135"/>
        <v>263.63088502205142</v>
      </c>
      <c r="AU235" s="28">
        <f t="shared" si="135"/>
        <v>271.82069442857562</v>
      </c>
      <c r="AV235" s="28">
        <f t="shared" si="135"/>
        <v>278.05749645564288</v>
      </c>
      <c r="AW235" s="28">
        <f t="shared" si="134"/>
        <v>282.24183627317649</v>
      </c>
      <c r="AX235" s="28">
        <f t="shared" si="134"/>
        <v>284.29612120891687</v>
      </c>
      <c r="AY235" s="28">
        <f t="shared" si="134"/>
        <v>284.1658393376822</v>
      </c>
      <c r="AZ235" s="28">
        <f t="shared" si="134"/>
        <v>281.82051214142041</v>
      </c>
      <c r="BA235" s="28">
        <f t="shared" si="134"/>
        <v>277.25436770472635</v>
      </c>
      <c r="BB235" s="28">
        <f t="shared" si="134"/>
        <v>270.4867242543848</v>
      </c>
      <c r="BC235" s="28">
        <f t="shared" si="134"/>
        <v>261.56207732965743</v>
      </c>
      <c r="BD235" s="28">
        <f t="shared" si="134"/>
        <v>250.54988744030368</v>
      </c>
      <c r="BE235" s="28">
        <f t="shared" si="134"/>
        <v>237.54406868843773</v>
      </c>
      <c r="BF235" s="28">
        <f t="shared" si="134"/>
        <v>222.66218245436659</v>
      </c>
      <c r="BG235" s="28">
        <f t="shared" si="134"/>
        <v>206.04434383158065</v>
      </c>
      <c r="BH235" s="28">
        <f t="shared" si="134"/>
        <v>187.85185199852842</v>
      </c>
      <c r="BI235" s="28">
        <f t="shared" si="134"/>
        <v>168.26555909218109</v>
      </c>
      <c r="BJ235" s="28">
        <f t="shared" si="134"/>
        <v>147.48399535962415</v>
      </c>
      <c r="BK235" s="28">
        <f t="shared" si="134"/>
        <v>125.72127136991226</v>
      </c>
      <c r="BL235" s="28">
        <f t="shared" si="137"/>
        <v>103.20478083261317</v>
      </c>
      <c r="BM235" s="28">
        <f t="shared" si="137"/>
        <v>80.172730058088717</v>
      </c>
      <c r="BN235" s="28">
        <f t="shared" si="137"/>
        <v>56.87152227721846</v>
      </c>
      <c r="BO235" s="28">
        <f t="shared" si="137"/>
        <v>33.553026888213473</v>
      </c>
      <c r="BP235" s="28">
        <f t="shared" si="137"/>
        <v>10.471765192598461</v>
      </c>
      <c r="BQ235" s="28">
        <f t="shared" si="137"/>
        <v>12.117954697106267</v>
      </c>
      <c r="BR235" s="28">
        <f t="shared" si="137"/>
        <v>33.964920363063378</v>
      </c>
      <c r="BS235" s="28">
        <f t="shared" si="137"/>
        <v>54.823881251204163</v>
      </c>
      <c r="BT235" s="28">
        <f t="shared" si="137"/>
        <v>74.458364820765723</v>
      </c>
      <c r="BU235" s="28">
        <f t="shared" si="137"/>
        <v>92.643409460150508</v>
      </c>
      <c r="BV235" s="28">
        <f t="shared" si="137"/>
        <v>109.1681818205807</v>
      </c>
      <c r="BW235" s="28">
        <f t="shared" si="137"/>
        <v>123.83844747165767</v>
      </c>
      <c r="BX235" s="28">
        <f t="shared" si="137"/>
        <v>136.47886540817296</v>
      </c>
      <c r="BY235" s="28">
        <f t="shared" si="137"/>
        <v>146.93507891648056</v>
      </c>
      <c r="BZ235" s="28">
        <f t="shared" si="137"/>
        <v>155.07557761831882</v>
      </c>
      <c r="CA235" s="28">
        <f t="shared" si="137"/>
        <v>160.79330812305997</v>
      </c>
      <c r="CB235" s="28">
        <f t="shared" si="136"/>
        <v>164.00701360525903</v>
      </c>
      <c r="CC235" s="28">
        <f t="shared" si="136"/>
        <v>164.66228574905682</v>
      </c>
      <c r="CD235" s="28">
        <f t="shared" si="136"/>
        <v>162.73231582759459</v>
      </c>
      <c r="CE235" s="28">
        <f t="shared" si="136"/>
        <v>158.21833517482577</v>
      </c>
      <c r="CF235" s="28">
        <f t="shared" si="136"/>
        <v>151.14973891769338</v>
      </c>
      <c r="CG235" s="28">
        <f t="shared" si="136"/>
        <v>141.58389052585446</v>
      </c>
      <c r="CH235" s="28">
        <f t="shared" si="136"/>
        <v>129.60560846028389</v>
      </c>
      <c r="CI235" s="28">
        <f t="shared" si="136"/>
        <v>115.32633991704417</v>
      </c>
      <c r="CJ235" s="28">
        <f t="shared" si="136"/>
        <v>98.883030324235719</v>
      </c>
      <c r="CK235" s="28">
        <f t="shared" si="136"/>
        <v>80.436700815193063</v>
      </c>
      <c r="CL235" s="28">
        <f t="shared" si="136"/>
        <v>60.170749327081701</v>
      </c>
      <c r="CM235" s="28">
        <f t="shared" si="136"/>
        <v>38.288994220498601</v>
      </c>
      <c r="CN235" s="28">
        <f t="shared" si="136"/>
        <v>15.013482343926048</v>
      </c>
      <c r="CO235" s="28">
        <f t="shared" si="136"/>
        <v>9.4179137590170772</v>
      </c>
      <c r="CP235" s="28">
        <f t="shared" si="136"/>
        <v>34.754082314655747</v>
      </c>
      <c r="CQ235" s="28">
        <f t="shared" ref="CQ235:DF290" si="142">(-2*(CQ$89-5)^2+(-2)*($A235-5)^2+20*CQ$89+20*$A235+5)*(ABS(SIN(CQ$89)+COS($A235)))</f>
        <v>60.733413101578634</v>
      </c>
      <c r="CR235" s="28">
        <f t="shared" si="142"/>
        <v>87.086661367437884</v>
      </c>
      <c r="CS235" s="28">
        <f t="shared" si="142"/>
        <v>113.53990223413578</v>
      </c>
      <c r="CT235" s="28">
        <f t="shared" si="142"/>
        <v>139.81754186372686</v>
      </c>
      <c r="CU235" s="28">
        <f t="shared" si="142"/>
        <v>165.64535097053081</v>
      </c>
      <c r="CV235" s="28">
        <f t="shared" si="142"/>
        <v>190.75348598106424</v>
      </c>
      <c r="CW235" s="28">
        <f t="shared" si="142"/>
        <v>214.87946326597367</v>
      </c>
      <c r="CX235" s="28">
        <f t="shared" si="142"/>
        <v>237.77105239585075</v>
      </c>
      <c r="CY235" s="28">
        <f t="shared" si="142"/>
        <v>259.18905529946613</v>
      </c>
      <c r="CZ235" s="28">
        <f t="shared" si="142"/>
        <v>278.90993951775386</v>
      </c>
      <c r="DA235" s="28">
        <f t="shared" si="142"/>
        <v>296.72829543430061</v>
      </c>
      <c r="DB235" s="28">
        <f t="shared" si="142"/>
        <v>312.45908940328809</v>
      </c>
      <c r="DC235" s="28">
        <f t="shared" si="142"/>
        <v>325.93968706473902</v>
      </c>
      <c r="DD235" s="28">
        <f t="shared" si="142"/>
        <v>337.03162380655067</v>
      </c>
      <c r="DE235" s="28">
        <f t="shared" si="142"/>
        <v>345.62210227167941</v>
      </c>
      <c r="DF235" s="28">
        <f t="shared" si="142"/>
        <v>351.62519998222479</v>
      </c>
      <c r="DG235" s="28">
        <f t="shared" si="140"/>
        <v>354.98277352259527</v>
      </c>
      <c r="DH235" s="28">
        <f t="shared" si="140"/>
        <v>355.66504925159472</v>
      </c>
      <c r="DI235" s="28">
        <f t="shared" si="140"/>
        <v>353.6708941564853</v>
      </c>
      <c r="DJ235" s="28">
        <f t="shared" si="140"/>
        <v>349.02776417782866</v>
      </c>
      <c r="DK235" s="28">
        <f t="shared" si="140"/>
        <v>341.79133107830012</v>
      </c>
      <c r="DL235" s="28">
        <f t="shared" si="140"/>
        <v>332.04479265750189</v>
      </c>
      <c r="DM235" s="28">
        <f t="shared" si="140"/>
        <v>319.89787478405469</v>
      </c>
      <c r="DN235" s="28">
        <f t="shared" si="140"/>
        <v>305.48553728263801</v>
      </c>
      <c r="DO235" s="28">
        <f t="shared" si="140"/>
        <v>288.96639913510609</v>
      </c>
      <c r="DP235" s="28">
        <f t="shared" si="140"/>
        <v>270.52090169101473</v>
      </c>
      <c r="DQ235" s="28">
        <f t="shared" si="140"/>
        <v>250.34923159574191</v>
      </c>
      <c r="DR235" s="28">
        <f t="shared" si="140"/>
        <v>228.66902789841441</v>
      </c>
      <c r="DS235" s="28">
        <f t="shared" si="140"/>
        <v>205.71290026474301</v>
      </c>
      <c r="DT235" s="28">
        <f t="shared" si="140"/>
        <v>181.7257873626865</v>
      </c>
      <c r="DU235" s="28">
        <f t="shared" si="140"/>
        <v>156.96218628659213</v>
      </c>
      <c r="DV235" s="28">
        <f t="shared" si="129"/>
        <v>131.68328531711992</v>
      </c>
      <c r="DW235" s="28">
        <f t="shared" si="129"/>
        <v>106.15403336325623</v>
      </c>
      <c r="DX235" s="28">
        <f t="shared" si="129"/>
        <v>80.640180087068302</v>
      </c>
      <c r="DY235" s="28">
        <f t="shared" si="129"/>
        <v>55.405320964161191</v>
      </c>
      <c r="DZ235" s="28">
        <f t="shared" si="129"/>
        <v>30.70798138060065</v>
      </c>
      <c r="EA235" s="28">
        <f t="shared" si="129"/>
        <v>6.7987733126026395</v>
      </c>
      <c r="EB235" s="28">
        <f t="shared" si="129"/>
        <v>16.082342814351207</v>
      </c>
      <c r="EC235" s="28">
        <f t="shared" si="129"/>
        <v>37.708659823322257</v>
      </c>
      <c r="ED235" s="28">
        <f t="shared" si="129"/>
        <v>57.869159477076771</v>
      </c>
      <c r="EE235" s="28">
        <f t="shared" si="129"/>
        <v>76.370754645404844</v>
      </c>
      <c r="EF235" s="28">
        <f t="shared" ref="EF235:EU290" si="143">(-2*(EF$89-5)^2+(-2)*($A235-5)^2+20*EF$89+20*$A235+5)*(ABS(SIN(EF$89)+COS($A235)))</f>
        <v>93.040312799264441</v>
      </c>
      <c r="EG235" s="28">
        <f t="shared" si="143"/>
        <v>107.72643834309984</v>
      </c>
      <c r="EH235" s="28">
        <f t="shared" si="143"/>
        <v>120.30099421801354</v>
      </c>
      <c r="EI235" s="28">
        <f t="shared" si="143"/>
        <v>130.66034635524474</v>
      </c>
      <c r="EJ235" s="28">
        <f t="shared" si="143"/>
        <v>138.72631789366531</v>
      </c>
      <c r="EK235" s="28">
        <f t="shared" si="143"/>
        <v>144.44684355663588</v>
      </c>
      <c r="EL235" s="28">
        <f t="shared" si="143"/>
        <v>147.79631817068343</v>
      </c>
      <c r="EM235" s="28">
        <f t="shared" si="143"/>
        <v>148.77563695794302</v>
      </c>
      <c r="EN235" s="28">
        <f t="shared" si="143"/>
        <v>147.41192890233751</v>
      </c>
      <c r="EO235" s="28">
        <f t="shared" si="143"/>
        <v>143.75798813199387</v>
      </c>
      <c r="EP235" s="28">
        <f t="shared" si="143"/>
        <v>137.89141183374201</v>
      </c>
      <c r="EQ235" s="28">
        <f t="shared" si="143"/>
        <v>129.91345667685906</v>
      </c>
      <c r="ER235" s="28">
        <f t="shared" si="143"/>
        <v>119.94762903106276</v>
      </c>
      <c r="ES235" s="28">
        <f t="shared" si="143"/>
        <v>108.13802737852382</v>
      </c>
      <c r="ET235" s="28">
        <f t="shared" si="143"/>
        <v>94.647458204127616</v>
      </c>
      <c r="EU235" s="28">
        <f t="shared" si="143"/>
        <v>79.65534926793373</v>
      </c>
      <c r="EV235" s="28">
        <f t="shared" si="141"/>
        <v>63.355486487524338</v>
      </c>
      <c r="EW235" s="28">
        <f t="shared" si="141"/>
        <v>45.953602658090354</v>
      </c>
      <c r="EX235" s="28">
        <f t="shared" si="139"/>
        <v>27.664847890937224</v>
      </c>
      <c r="EY235" s="28">
        <f t="shared" si="139"/>
        <v>8.7111729371460811</v>
      </c>
      <c r="EZ235" s="28">
        <f t="shared" si="139"/>
        <v>10.681342532666299</v>
      </c>
      <c r="FA235" s="28">
        <f t="shared" si="139"/>
        <v>30.285184109585309</v>
      </c>
      <c r="FB235" s="28">
        <f t="shared" si="139"/>
        <v>49.874086591643064</v>
      </c>
      <c r="FC235" s="28">
        <f t="shared" si="139"/>
        <v>69.22567528071221</v>
      </c>
      <c r="FD235" s="28">
        <f t="shared" si="139"/>
        <v>88.124032897971759</v>
      </c>
      <c r="FE235" s="28">
        <f t="shared" si="139"/>
        <v>106.36216144998485</v>
      </c>
      <c r="FF235" s="28">
        <f t="shared" si="139"/>
        <v>123.74430981485077</v>
      </c>
      <c r="FG235" s="28">
        <f t="shared" si="139"/>
        <v>140.08813960953344</v>
      </c>
      <c r="FH235" s="28">
        <f t="shared" si="139"/>
        <v>155.22670402297706</v>
      </c>
      <c r="FI235" s="28">
        <f t="shared" si="138"/>
        <v>169.01021672853366</v>
      </c>
      <c r="FJ235" s="28">
        <f t="shared" si="138"/>
        <v>181.30759069337006</v>
      </c>
      <c r="FK235" s="28">
        <f t="shared" si="138"/>
        <v>192.00772964840905</v>
      </c>
      <c r="FL235" s="28">
        <f t="shared" si="138"/>
        <v>201.02055813339427</v>
      </c>
      <c r="FM235" s="28">
        <f t="shared" si="138"/>
        <v>208.27777934893271</v>
      </c>
      <c r="FN235" s="28">
        <f t="shared" si="138"/>
        <v>213.73335348968342</v>
      </c>
      <c r="FO235" s="28">
        <f t="shared" si="138"/>
        <v>217.36369275766597</v>
      </c>
      <c r="FP235" s="28">
        <f t="shared" si="138"/>
        <v>219.1675728182656</v>
      </c>
      <c r="FQ235" s="28">
        <f t="shared" si="138"/>
        <v>219.16576401973856</v>
      </c>
      <c r="FR235" s="28">
        <f t="shared" si="138"/>
        <v>217.40038920576907</v>
      </c>
      <c r="FS235" s="28">
        <f t="shared" si="138"/>
        <v>213.93401836632216</v>
      </c>
      <c r="FT235" s="28">
        <f t="shared" si="138"/>
        <v>208.84851365225231</v>
      </c>
      <c r="FU235" s="28">
        <f t="shared" si="138"/>
        <v>202.2436413830431</v>
      </c>
      <c r="FV235" s="28">
        <f t="shared" si="138"/>
        <v>194.23547056602325</v>
      </c>
      <c r="FW235" s="28">
        <f t="shared" si="117"/>
        <v>184.95458008333748</v>
      </c>
      <c r="FX235" s="28">
        <f t="shared" si="117"/>
        <v>174.54409905689349</v>
      </c>
      <c r="FY235" s="28">
        <f t="shared" si="117"/>
        <v>163.15760694192312</v>
      </c>
      <c r="FZ235" s="28">
        <f t="shared" si="117"/>
        <v>150.95692160099199</v>
      </c>
      <c r="GA235" s="28">
        <f t="shared" si="117"/>
        <v>138.10980495083561</v>
      </c>
      <c r="GB235" s="28">
        <f t="shared" si="117"/>
        <v>124.78761673713247</v>
      </c>
      <c r="GC235" s="28">
        <f t="shared" si="116"/>
        <v>111.16294756496414</v>
      </c>
      <c r="GD235" s="28">
        <f t="shared" si="116"/>
        <v>97.407262487621125</v>
      </c>
      <c r="GE235" s="28">
        <f t="shared" si="116"/>
        <v>83.688586230998098</v>
      </c>
      <c r="GF235" s="28">
        <f t="shared" si="116"/>
        <v>70.169260507482448</v>
      </c>
      <c r="GG235" s="28">
        <f t="shared" si="116"/>
        <v>57.003802859240537</v>
      </c>
      <c r="GH235" s="28">
        <f t="shared" si="116"/>
        <v>44.33689507846443</v>
      </c>
      <c r="GI235" s="28">
        <f t="shared" si="105"/>
        <v>32.301527498399338</v>
      </c>
      <c r="GJ235" s="28">
        <f t="shared" si="104"/>
        <v>21.017323355389646</v>
      </c>
      <c r="GK235" s="28">
        <f t="shared" si="104"/>
        <v>10.589065014712068</v>
      </c>
      <c r="GL235" s="28">
        <f t="shared" si="104"/>
        <v>1.105441161390049</v>
      </c>
      <c r="GM235" s="28">
        <f t="shared" si="125"/>
        <v>7.3619688848249041</v>
      </c>
      <c r="GN235" s="28">
        <f t="shared" si="125"/>
        <v>14.759460726830083</v>
      </c>
      <c r="GO235" s="28">
        <f t="shared" si="125"/>
        <v>21.051710646195271</v>
      </c>
      <c r="GP235" s="28">
        <f t="shared" si="125"/>
        <v>26.222015345944694</v>
      </c>
      <c r="GQ235" s="28">
        <f t="shared" si="125"/>
        <v>30.272263018362011</v>
      </c>
      <c r="GR235" s="28">
        <f t="shared" si="125"/>
        <v>33.222636669426535</v>
      </c>
      <c r="GS235" s="28">
        <f t="shared" si="125"/>
        <v>35.111054222250871</v>
      </c>
      <c r="GT235" s="28">
        <f t="shared" si="125"/>
        <v>35.992353464060514</v>
      </c>
    </row>
    <row r="236" spans="1:202" x14ac:dyDescent="0.3">
      <c r="A236" s="10">
        <v>14.6</v>
      </c>
      <c r="B236" s="28">
        <f t="shared" si="133"/>
        <v>27.985672993720812</v>
      </c>
      <c r="C236" s="28">
        <f t="shared" si="133"/>
        <v>23.107787307864058</v>
      </c>
      <c r="D236" s="28">
        <f t="shared" si="133"/>
        <v>17.495778579574637</v>
      </c>
      <c r="E236" s="28">
        <f t="shared" si="133"/>
        <v>11.246869013943991</v>
      </c>
      <c r="F236" s="28">
        <f t="shared" si="133"/>
        <v>4.4717347877592788</v>
      </c>
      <c r="G236" s="28">
        <f t="shared" si="133"/>
        <v>2.7070623862334156</v>
      </c>
      <c r="H236" s="28">
        <f t="shared" si="133"/>
        <v>10.156825747238891</v>
      </c>
      <c r="I236" s="28">
        <f t="shared" si="133"/>
        <v>17.736631785540663</v>
      </c>
      <c r="J236" s="28">
        <f t="shared" si="133"/>
        <v>25.299370032109824</v>
      </c>
      <c r="K236" s="28">
        <f t="shared" si="133"/>
        <v>32.693886287969043</v>
      </c>
      <c r="L236" s="28">
        <f t="shared" si="133"/>
        <v>39.767199883072124</v>
      </c>
      <c r="M236" s="28">
        <f t="shared" si="133"/>
        <v>46.366764581362453</v>
      </c>
      <c r="N236" s="28">
        <f t="shared" si="133"/>
        <v>52.342742173024767</v>
      </c>
      <c r="O236" s="28">
        <f t="shared" si="133"/>
        <v>57.550257622748425</v>
      </c>
      <c r="P236" s="28">
        <f t="shared" si="133"/>
        <v>61.851604875004071</v>
      </c>
      <c r="Q236" s="28">
        <f t="shared" si="133"/>
        <v>65.118373049765609</v>
      </c>
      <c r="R236" s="28">
        <f t="shared" si="132"/>
        <v>67.233463785650358</v>
      </c>
      <c r="S236" s="28">
        <f t="shared" si="132"/>
        <v>68.09297188812134</v>
      </c>
      <c r="T236" s="28">
        <f t="shared" si="132"/>
        <v>67.60790319953216</v>
      </c>
      <c r="U236" s="28">
        <f t="shared" si="132"/>
        <v>65.705705702331073</v>
      </c>
      <c r="V236" s="28">
        <f t="shared" si="132"/>
        <v>62.331592269478882</v>
      </c>
      <c r="W236" s="28">
        <f t="shared" si="132"/>
        <v>57.4496361561188</v>
      </c>
      <c r="X236" s="28">
        <f t="shared" si="132"/>
        <v>51.043623249432756</v>
      </c>
      <c r="Y236" s="28">
        <f t="shared" si="132"/>
        <v>43.117648222157911</v>
      </c>
      <c r="Z236" s="28">
        <f t="shared" si="132"/>
        <v>33.696445029678365</v>
      </c>
      <c r="AA236" s="28">
        <f t="shared" si="132"/>
        <v>22.825445609238148</v>
      </c>
      <c r="AB236" s="28">
        <f t="shared" si="132"/>
        <v>10.57056413947285</v>
      </c>
      <c r="AC236" s="28">
        <f t="shared" si="132"/>
        <v>2.9822922449538329</v>
      </c>
      <c r="AD236" s="28">
        <f t="shared" si="132"/>
        <v>17.727981859761318</v>
      </c>
      <c r="AE236" s="28">
        <f t="shared" si="132"/>
        <v>33.543148097414118</v>
      </c>
      <c r="AF236" s="28">
        <f t="shared" si="132"/>
        <v>50.287488990472973</v>
      </c>
      <c r="AG236" s="28">
        <f t="shared" si="135"/>
        <v>67.805262184819171</v>
      </c>
      <c r="AH236" s="28">
        <f t="shared" si="135"/>
        <v>85.927007729741746</v>
      </c>
      <c r="AI236" s="28">
        <f t="shared" si="135"/>
        <v>104.47146824254834</v>
      </c>
      <c r="AJ236" s="28">
        <f t="shared" si="135"/>
        <v>123.24768340816784</v>
      </c>
      <c r="AK236" s="28">
        <f t="shared" si="135"/>
        <v>142.05723346157396</v>
      </c>
      <c r="AL236" s="28">
        <f t="shared" si="135"/>
        <v>160.69660430165868</v>
      </c>
      <c r="AM236" s="28">
        <f t="shared" si="135"/>
        <v>178.95964522439513</v>
      </c>
      <c r="AN236" s="28">
        <f t="shared" si="135"/>
        <v>196.64008896155613</v>
      </c>
      <c r="AO236" s="28">
        <f t="shared" si="135"/>
        <v>213.53410278524802</v>
      </c>
      <c r="AP236" s="28">
        <f t="shared" si="135"/>
        <v>229.44283889980656</v>
      </c>
      <c r="AQ236" s="28">
        <f t="shared" si="135"/>
        <v>244.17495219814705</v>
      </c>
      <c r="AR236" s="28">
        <f t="shared" si="135"/>
        <v>257.54905371157184</v>
      </c>
      <c r="AS236" s="28">
        <f t="shared" si="135"/>
        <v>269.39606872757213</v>
      </c>
      <c r="AT236" s="28">
        <f t="shared" si="135"/>
        <v>279.56146958174423</v>
      </c>
      <c r="AU236" s="28">
        <f t="shared" si="135"/>
        <v>287.90735453526122</v>
      </c>
      <c r="AV236" s="28">
        <f t="shared" si="135"/>
        <v>294.31434591154539</v>
      </c>
      <c r="AW236" s="28">
        <f t="shared" si="134"/>
        <v>298.68328276361967</v>
      </c>
      <c r="AX236" s="28">
        <f t="shared" si="134"/>
        <v>300.93668575175496</v>
      </c>
      <c r="AY236" s="28">
        <f t="shared" si="134"/>
        <v>301.01997460034977</v>
      </c>
      <c r="AZ236" s="28">
        <f t="shared" si="134"/>
        <v>298.90242144091695</v>
      </c>
      <c r="BA236" s="28">
        <f t="shared" si="134"/>
        <v>294.57782649902799</v>
      </c>
      <c r="BB236" s="28">
        <f t="shared" si="134"/>
        <v>288.06490590888188</v>
      </c>
      <c r="BC236" s="28">
        <f t="shared" si="134"/>
        <v>279.40738489950246</v>
      </c>
      <c r="BD236" s="28">
        <f t="shared" si="134"/>
        <v>268.67379314944418</v>
      </c>
      <c r="BE236" s="28">
        <f t="shared" si="134"/>
        <v>255.95696270920683</v>
      </c>
      <c r="BF236" s="28">
        <f t="shared" si="134"/>
        <v>241.37323249857616</v>
      </c>
      <c r="BG236" s="28">
        <f t="shared" si="134"/>
        <v>225.06136695603519</v>
      </c>
      <c r="BH236" s="28">
        <f t="shared" si="134"/>
        <v>207.18119990583764</v>
      </c>
      <c r="BI236" s="28">
        <f t="shared" si="134"/>
        <v>187.91201807290741</v>
      </c>
      <c r="BJ236" s="28">
        <f t="shared" si="134"/>
        <v>167.45070187550965</v>
      </c>
      <c r="BK236" s="28">
        <f t="shared" si="134"/>
        <v>146.00964412164981</v>
      </c>
      <c r="BL236" s="28">
        <f t="shared" si="137"/>
        <v>123.81446999091835</v>
      </c>
      <c r="BM236" s="28">
        <f t="shared" si="137"/>
        <v>101.10158416533861</v>
      </c>
      <c r="BN236" s="28">
        <f t="shared" si="137"/>
        <v>78.115573150365123</v>
      </c>
      <c r="BO236" s="28">
        <f t="shared" si="137"/>
        <v>55.10649267381752</v>
      </c>
      <c r="BP236" s="28">
        <f t="shared" si="137"/>
        <v>32.327071543457549</v>
      </c>
      <c r="BQ236" s="28">
        <f t="shared" si="137"/>
        <v>10.029864464676253</v>
      </c>
      <c r="BR236" s="28">
        <f t="shared" si="137"/>
        <v>11.535612945720167</v>
      </c>
      <c r="BS236" s="28">
        <f t="shared" si="137"/>
        <v>32.125733374721015</v>
      </c>
      <c r="BT236" s="28">
        <f t="shared" si="137"/>
        <v>51.505557743760157</v>
      </c>
      <c r="BU236" s="28">
        <f t="shared" si="137"/>
        <v>69.451552802728244</v>
      </c>
      <c r="BV236" s="28">
        <f t="shared" si="137"/>
        <v>85.754194191911211</v>
      </c>
      <c r="BW236" s="28">
        <f t="shared" si="137"/>
        <v>100.22042401856373</v>
      </c>
      <c r="BX236" s="28">
        <f t="shared" si="137"/>
        <v>112.67593360814486</v>
      </c>
      <c r="BY236" s="28">
        <f t="shared" si="137"/>
        <v>122.96724405598357</v>
      </c>
      <c r="BZ236" s="28">
        <f t="shared" si="137"/>
        <v>130.9635595003235</v>
      </c>
      <c r="CA236" s="28">
        <f t="shared" si="137"/>
        <v>136.55837063535961</v>
      </c>
      <c r="CB236" s="28">
        <f t="shared" si="136"/>
        <v>139.67078885247187</v>
      </c>
      <c r="CC236" s="28">
        <f t="shared" si="136"/>
        <v>140.24659450552679</v>
      </c>
      <c r="CD236" s="28">
        <f t="shared" si="136"/>
        <v>138.25898610516708</v>
      </c>
      <c r="CE236" s="28">
        <f t="shared" si="136"/>
        <v>133.70902071830838</v>
      </c>
      <c r="CF236" s="28">
        <f t="shared" si="136"/>
        <v>126.62573944153544</v>
      </c>
      <c r="CG236" s="28">
        <f t="shared" si="136"/>
        <v>117.0659754881807</v>
      </c>
      <c r="CH236" s="28">
        <f t="shared" si="136"/>
        <v>105.11384613507438</v>
      </c>
      <c r="CI236" s="28">
        <f t="shared" si="136"/>
        <v>90.879933472313979</v>
      </c>
      <c r="CJ236" s="28">
        <f t="shared" si="136"/>
        <v>74.50016254406772</v>
      </c>
      <c r="CK236" s="28">
        <f t="shared" si="136"/>
        <v>56.134389017109669</v>
      </c>
      <c r="CL236" s="28">
        <f t="shared" si="136"/>
        <v>35.964711924373084</v>
      </c>
      <c r="CM236" s="28">
        <f t="shared" si="136"/>
        <v>14.193530262772807</v>
      </c>
      <c r="CN236" s="28">
        <f t="shared" si="136"/>
        <v>8.9586347605282892</v>
      </c>
      <c r="CO236" s="28">
        <f t="shared" si="136"/>
        <v>33.255527277164191</v>
      </c>
      <c r="CP236" s="28">
        <f t="shared" si="136"/>
        <v>58.447727069361505</v>
      </c>
      <c r="CQ236" s="28">
        <f t="shared" si="142"/>
        <v>84.275373450791861</v>
      </c>
      <c r="CR236" s="28">
        <f t="shared" si="142"/>
        <v>110.47101170259552</v>
      </c>
      <c r="CS236" s="28">
        <f t="shared" si="142"/>
        <v>136.76252959314496</v>
      </c>
      <c r="CT236" s="28">
        <f t="shared" si="142"/>
        <v>162.87615043258296</v>
      </c>
      <c r="CU236" s="28">
        <f t="shared" si="142"/>
        <v>188.53944842859212</v>
      </c>
      <c r="CV236" s="28">
        <f t="shared" si="142"/>
        <v>213.48435182641734</v>
      </c>
      <c r="CW236" s="28">
        <f t="shared" si="142"/>
        <v>237.45009943737156</v>
      </c>
      <c r="CX236" s="28">
        <f t="shared" si="142"/>
        <v>260.18611668459363</v>
      </c>
      <c r="CY236" s="28">
        <f t="shared" si="142"/>
        <v>281.45477821655015</v>
      </c>
      <c r="CZ236" s="28">
        <f t="shared" si="142"/>
        <v>301.03402544692517</v>
      </c>
      <c r="DA236" s="28">
        <f t="shared" si="142"/>
        <v>318.71980905866013</v>
      </c>
      <c r="DB236" s="28">
        <f t="shared" si="142"/>
        <v>334.32832854023411</v>
      </c>
      <c r="DC236" s="28">
        <f t="shared" si="142"/>
        <v>347.69804317984023</v>
      </c>
      <c r="DD236" s="28">
        <f t="shared" si="142"/>
        <v>358.69143160004796</v>
      </c>
      <c r="DE236" s="28">
        <f t="shared" si="142"/>
        <v>367.19647984049811</v>
      </c>
      <c r="DF236" s="28">
        <f t="shared" si="142"/>
        <v>373.12788115454708</v>
      </c>
      <c r="DG236" s="28">
        <f t="shared" si="140"/>
        <v>376.42793404024894</v>
      </c>
      <c r="DH236" s="28">
        <f t="shared" si="140"/>
        <v>377.06712853698679</v>
      </c>
      <c r="DI236" s="28">
        <f t="shared" si="140"/>
        <v>375.04441444492647</v>
      </c>
      <c r="DJ236" s="28">
        <f t="shared" si="140"/>
        <v>370.38714882241885</v>
      </c>
      <c r="DK236" s="28">
        <f t="shared" si="140"/>
        <v>363.15072384281211</v>
      </c>
      <c r="DL236" s="28">
        <f t="shared" si="140"/>
        <v>353.41787980282936</v>
      </c>
      <c r="DM236" s="28">
        <f t="shared" si="140"/>
        <v>341.29771172587721</v>
      </c>
      <c r="DN236" s="28">
        <f t="shared" si="140"/>
        <v>326.92438155228382</v>
      </c>
      <c r="DO236" s="28">
        <f t="shared" si="140"/>
        <v>310.45555131261074</v>
      </c>
      <c r="DP236" s="28">
        <f t="shared" si="140"/>
        <v>292.07055589972123</v>
      </c>
      <c r="DQ236" s="28">
        <f t="shared" si="140"/>
        <v>271.96833705224986</v>
      </c>
      <c r="DR236" s="28">
        <f t="shared" si="140"/>
        <v>250.36516290122657</v>
      </c>
      <c r="DS236" s="28">
        <f t="shared" si="140"/>
        <v>227.49215988067166</v>
      </c>
      <c r="DT236" s="28">
        <f t="shared" si="140"/>
        <v>203.59268593322088</v>
      </c>
      <c r="DU236" s="28">
        <f t="shared" si="140"/>
        <v>178.91957572835054</v>
      </c>
      <c r="DV236" s="28">
        <f t="shared" si="129"/>
        <v>153.732290032702</v>
      </c>
      <c r="DW236" s="28">
        <f t="shared" si="129"/>
        <v>128.29400241284401</v>
      </c>
      <c r="DX236" s="28">
        <f t="shared" si="129"/>
        <v>102.8686570986617</v>
      </c>
      <c r="DY236" s="28">
        <f t="shared" si="129"/>
        <v>77.718032083095437</v>
      </c>
      <c r="DZ236" s="28">
        <f t="shared" si="129"/>
        <v>53.098841378749484</v>
      </c>
      <c r="EA236" s="28">
        <f t="shared" si="129"/>
        <v>29.259909796226417</v>
      </c>
      <c r="EB236" s="28">
        <f t="shared" si="129"/>
        <v>6.439452660010649</v>
      </c>
      <c r="EC236" s="28">
        <f t="shared" si="129"/>
        <v>15.137508452867918</v>
      </c>
      <c r="ED236" s="28">
        <f t="shared" si="129"/>
        <v>35.261564562038693</v>
      </c>
      <c r="EE236" s="28">
        <f t="shared" si="129"/>
        <v>53.741145371946722</v>
      </c>
      <c r="EF236" s="28">
        <f t="shared" si="143"/>
        <v>70.404527610286252</v>
      </c>
      <c r="EG236" s="28">
        <f t="shared" si="143"/>
        <v>85.101603279491655</v>
      </c>
      <c r="EH236" s="28">
        <f t="shared" si="143"/>
        <v>97.705388394655941</v>
      </c>
      <c r="EI236" s="28">
        <f t="shared" si="143"/>
        <v>108.113255915875</v>
      </c>
      <c r="EJ236" s="28">
        <f t="shared" si="143"/>
        <v>116.24787990384398</v>
      </c>
      <c r="EK236" s="28">
        <f t="shared" si="143"/>
        <v>122.05788139458431</v>
      </c>
      <c r="EL236" s="28">
        <f t="shared" si="143"/>
        <v>125.51817006071128</v>
      </c>
      <c r="EM236" s="28">
        <f t="shared" si="143"/>
        <v>126.62997935970448</v>
      </c>
      <c r="EN236" s="28">
        <f t="shared" si="143"/>
        <v>125.42059652055146</v>
      </c>
      <c r="EO236" s="28">
        <f t="shared" si="143"/>
        <v>121.94279234503186</v>
      </c>
      <c r="EP236" s="28">
        <f t="shared" si="143"/>
        <v>116.27395935528517</v>
      </c>
      <c r="EQ236" s="28">
        <f t="shared" si="143"/>
        <v>108.5149702624969</v>
      </c>
      <c r="ER236" s="28">
        <f t="shared" si="143"/>
        <v>98.788772021274653</v>
      </c>
      <c r="ES236" s="28">
        <f t="shared" si="143"/>
        <v>87.238733831151094</v>
      </c>
      <c r="ET236" s="28">
        <f t="shared" si="143"/>
        <v>74.026770313596771</v>
      </c>
      <c r="EU236" s="28">
        <f t="shared" si="143"/>
        <v>59.33126369568383</v>
      </c>
      <c r="EV236" s="28">
        <f t="shared" si="141"/>
        <v>43.344811139054961</v>
      </c>
      <c r="EW236" s="28">
        <f t="shared" si="141"/>
        <v>26.271825337665334</v>
      </c>
      <c r="EX236" s="28">
        <f t="shared" si="139"/>
        <v>8.3260181463040066</v>
      </c>
      <c r="EY236" s="28">
        <f t="shared" si="139"/>
        <v>10.272201725161457</v>
      </c>
      <c r="EZ236" s="28">
        <f t="shared" si="139"/>
        <v>29.298385024458888</v>
      </c>
      <c r="FA236" s="28">
        <f t="shared" si="139"/>
        <v>48.526719847548144</v>
      </c>
      <c r="FB236" s="28">
        <f t="shared" si="139"/>
        <v>67.732698572999809</v>
      </c>
      <c r="FC236" s="28">
        <f t="shared" si="139"/>
        <v>86.695741597725117</v>
      </c>
      <c r="FD236" s="28">
        <f t="shared" si="139"/>
        <v>105.20174631644569</v>
      </c>
      <c r="FE236" s="28">
        <f t="shared" si="139"/>
        <v>123.04553085615299</v>
      </c>
      <c r="FF236" s="28">
        <f t="shared" si="139"/>
        <v>140.03314351618548</v>
      </c>
      <c r="FG236" s="28">
        <f t="shared" si="139"/>
        <v>155.98401065633462</v>
      </c>
      <c r="FH236" s="28">
        <f t="shared" si="139"/>
        <v>170.73289789723404</v>
      </c>
      <c r="FI236" s="28">
        <f t="shared" si="138"/>
        <v>184.13166192273488</v>
      </c>
      <c r="FJ236" s="28">
        <f t="shared" si="138"/>
        <v>196.05077287289615</v>
      </c>
      <c r="FK236" s="28">
        <f t="shared" si="138"/>
        <v>206.38059025516782</v>
      </c>
      <c r="FL236" s="28">
        <f t="shared" si="138"/>
        <v>215.03237844381871</v>
      </c>
      <c r="FM236" s="28">
        <f t="shared" si="138"/>
        <v>221.939051144795</v>
      </c>
      <c r="FN236" s="28">
        <f t="shared" si="138"/>
        <v>227.05563763393965</v>
      </c>
      <c r="FO236" s="28">
        <f t="shared" si="138"/>
        <v>230.35946708839546</v>
      </c>
      <c r="FP236" s="28">
        <f t="shared" si="138"/>
        <v>231.85007088049733</v>
      </c>
      <c r="FQ236" s="28">
        <f t="shared" si="138"/>
        <v>231.54880624650403</v>
      </c>
      <c r="FR236" s="28">
        <f t="shared" si="138"/>
        <v>229.4982082351641</v>
      </c>
      <c r="FS236" s="28">
        <f t="shared" si="138"/>
        <v>225.76108023995164</v>
      </c>
      <c r="FT236" s="28">
        <f t="shared" si="138"/>
        <v>220.41933668158489</v>
      </c>
      <c r="FU236" s="28">
        <f t="shared" si="138"/>
        <v>213.57261449350196</v>
      </c>
      <c r="FV236" s="28">
        <f t="shared" si="138"/>
        <v>205.33667293386</v>
      </c>
      <c r="FW236" s="28">
        <f t="shared" si="117"/>
        <v>195.84160386741721</v>
      </c>
      <c r="FX236" s="28">
        <f t="shared" si="117"/>
        <v>185.22987699659643</v>
      </c>
      <c r="FY236" s="28">
        <f t="shared" si="117"/>
        <v>173.65424654374789</v>
      </c>
      <c r="FZ236" s="28">
        <f t="shared" si="117"/>
        <v>161.27554757061336</v>
      </c>
      <c r="GA236" s="28">
        <f t="shared" si="117"/>
        <v>148.26041144498237</v>
      </c>
      <c r="GB236" s="28">
        <f t="shared" si="117"/>
        <v>134.77893091153811</v>
      </c>
      <c r="GC236" s="28">
        <f t="shared" si="116"/>
        <v>121.00230578177072</v>
      </c>
      <c r="GD236" s="28">
        <f t="shared" si="116"/>
        <v>107.10050041913483</v>
      </c>
      <c r="GE236" s="28">
        <f t="shared" si="116"/>
        <v>93.23994395784041</v>
      </c>
      <c r="GF236" s="28">
        <f t="shared" si="116"/>
        <v>79.581303559366205</v>
      </c>
      <c r="GG236" s="28">
        <f t="shared" si="116"/>
        <v>66.27735998730553</v>
      </c>
      <c r="GH236" s="28">
        <f t="shared" si="116"/>
        <v>53.471013380930216</v>
      </c>
      <c r="GI236" s="28">
        <f t="shared" si="105"/>
        <v>41.293445347904715</v>
      </c>
      <c r="GJ236" s="28">
        <f t="shared" si="104"/>
        <v>29.862461398520882</v>
      </c>
      <c r="GK236" s="28">
        <f t="shared" si="104"/>
        <v>19.281035333648408</v>
      </c>
      <c r="GL236" s="28">
        <f t="shared" si="104"/>
        <v>9.6360745061273878</v>
      </c>
      <c r="GM236" s="28">
        <f t="shared" si="125"/>
        <v>0.99742193423170566</v>
      </c>
      <c r="GN236" s="28">
        <f t="shared" si="125"/>
        <v>6.5828919071572365</v>
      </c>
      <c r="GO236" s="28">
        <f t="shared" si="125"/>
        <v>13.071138117296837</v>
      </c>
      <c r="GP236" s="28">
        <f t="shared" si="125"/>
        <v>18.452113177473951</v>
      </c>
      <c r="GQ236" s="28">
        <f t="shared" si="125"/>
        <v>22.729095033521258</v>
      </c>
      <c r="GR236" s="28">
        <f t="shared" si="125"/>
        <v>25.923532534295653</v>
      </c>
      <c r="GS236" s="28">
        <f t="shared" si="125"/>
        <v>28.074472887231952</v>
      </c>
      <c r="GT236" s="28">
        <f t="shared" si="125"/>
        <v>29.237735321886923</v>
      </c>
    </row>
    <row r="237" spans="1:202" x14ac:dyDescent="0.3">
      <c r="A237" s="10">
        <v>14.7</v>
      </c>
      <c r="B237" s="28">
        <f t="shared" si="133"/>
        <v>32.452602392350151</v>
      </c>
      <c r="C237" s="28">
        <f t="shared" si="133"/>
        <v>28.107062852260366</v>
      </c>
      <c r="D237" s="28">
        <f t="shared" si="133"/>
        <v>23.022060935283445</v>
      </c>
      <c r="E237" s="28">
        <f t="shared" si="133"/>
        <v>17.292982029953805</v>
      </c>
      <c r="F237" s="28">
        <f t="shared" si="133"/>
        <v>11.028702387455741</v>
      </c>
      <c r="G237" s="28">
        <f t="shared" si="133"/>
        <v>4.3500386701483462</v>
      </c>
      <c r="H237" s="28">
        <f t="shared" si="133"/>
        <v>2.6119851003776797</v>
      </c>
      <c r="I237" s="28">
        <f t="shared" si="133"/>
        <v>9.7180291289706862</v>
      </c>
      <c r="J237" s="28">
        <f t="shared" si="133"/>
        <v>16.822461812574488</v>
      </c>
      <c r="K237" s="28">
        <f t="shared" si="133"/>
        <v>23.775488193252425</v>
      </c>
      <c r="L237" s="28">
        <f t="shared" si="133"/>
        <v>30.425353635979732</v>
      </c>
      <c r="M237" s="28">
        <f t="shared" si="133"/>
        <v>36.620592483565353</v>
      </c>
      <c r="N237" s="28">
        <f t="shared" si="133"/>
        <v>42.212290852116837</v>
      </c>
      <c r="O237" s="28">
        <f t="shared" si="133"/>
        <v>47.056332543744574</v>
      </c>
      <c r="P237" s="28">
        <f t="shared" si="133"/>
        <v>51.015597269785779</v>
      </c>
      <c r="Q237" s="28">
        <f t="shared" si="133"/>
        <v>53.962080993737459</v>
      </c>
      <c r="R237" s="28">
        <f t="shared" si="132"/>
        <v>55.778909209350786</v>
      </c>
      <c r="S237" s="28">
        <f t="shared" si="132"/>
        <v>56.362215352146706</v>
      </c>
      <c r="T237" s="28">
        <f t="shared" si="132"/>
        <v>55.62285828348206</v>
      </c>
      <c r="U237" s="28">
        <f t="shared" si="132"/>
        <v>53.487954862339272</v>
      </c>
      <c r="V237" s="28">
        <f t="shared" si="132"/>
        <v>49.902206004220446</v>
      </c>
      <c r="W237" s="28">
        <f t="shared" si="132"/>
        <v>44.828997288126828</v>
      </c>
      <c r="X237" s="28">
        <f t="shared" si="132"/>
        <v>38.251258077447936</v>
      </c>
      <c r="Y237" s="28">
        <f t="shared" si="132"/>
        <v>30.172066231580594</v>
      </c>
      <c r="Z237" s="28">
        <f t="shared" si="132"/>
        <v>20.614988762683438</v>
      </c>
      <c r="AA237" s="28">
        <f t="shared" si="132"/>
        <v>9.6241521946009048</v>
      </c>
      <c r="AB237" s="28">
        <f t="shared" si="132"/>
        <v>2.7359601343459756</v>
      </c>
      <c r="AC237" s="28">
        <f t="shared" si="132"/>
        <v>16.380983060239604</v>
      </c>
      <c r="AD237" s="28">
        <f t="shared" si="132"/>
        <v>31.207412593115023</v>
      </c>
      <c r="AE237" s="28">
        <f t="shared" si="132"/>
        <v>47.093609180021645</v>
      </c>
      <c r="AF237" s="28">
        <f t="shared" si="132"/>
        <v>63.901050112132566</v>
      </c>
      <c r="AG237" s="28">
        <f t="shared" si="135"/>
        <v>81.475816720204989</v>
      </c>
      <c r="AH237" s="28">
        <f t="shared" si="135"/>
        <v>99.65029894301091</v>
      </c>
      <c r="AI237" s="28">
        <f t="shared" si="135"/>
        <v>118.24509700846387</v>
      </c>
      <c r="AJ237" s="28">
        <f t="shared" si="135"/>
        <v>137.07109737259034</v>
      </c>
      <c r="AK237" s="28">
        <f t="shared" si="135"/>
        <v>155.93169774962703</v>
      </c>
      <c r="AL237" s="28">
        <f t="shared" si="135"/>
        <v>174.62515406624229</v>
      </c>
      <c r="AM237" s="28">
        <f t="shared" si="135"/>
        <v>192.94702050916661</v>
      </c>
      <c r="AN237" s="28">
        <f t="shared" si="135"/>
        <v>210.69265252920607</v>
      </c>
      <c r="AO237" s="28">
        <f t="shared" si="135"/>
        <v>227.65974173210427</v>
      </c>
      <c r="AP237" s="28">
        <f t="shared" si="135"/>
        <v>243.65085103980022</v>
      </c>
      <c r="AQ237" s="28">
        <f t="shared" si="135"/>
        <v>258.47591835135455</v>
      </c>
      <c r="AR237" s="28">
        <f t="shared" si="135"/>
        <v>271.95469717338369</v>
      </c>
      <c r="AS237" s="28">
        <f t="shared" si="135"/>
        <v>283.91910332262614</v>
      </c>
      <c r="AT237" s="28">
        <f t="shared" si="135"/>
        <v>294.21543782081733</v>
      </c>
      <c r="AU237" s="28">
        <f t="shared" si="135"/>
        <v>302.70645749220432</v>
      </c>
      <c r="AV237" s="28">
        <f t="shared" si="135"/>
        <v>309.27326652007292</v>
      </c>
      <c r="AW237" s="28">
        <f t="shared" si="134"/>
        <v>313.81700429951468</v>
      </c>
      <c r="AX237" s="28">
        <f t="shared" si="134"/>
        <v>316.26030731415591</v>
      </c>
      <c r="AY237" s="28">
        <f t="shared" si="134"/>
        <v>316.5485254357684</v>
      </c>
      <c r="AZ237" s="28">
        <f t="shared" si="134"/>
        <v>314.65067596520066</v>
      </c>
      <c r="BA237" s="28">
        <f t="shared" si="134"/>
        <v>310.56012186550572</v>
      </c>
      <c r="BB237" s="28">
        <f t="shared" si="134"/>
        <v>304.29496394549278</v>
      </c>
      <c r="BC237" s="28">
        <f t="shared" si="134"/>
        <v>295.89814019405242</v>
      </c>
      <c r="BD237" s="28">
        <f t="shared" si="134"/>
        <v>285.43722900070543</v>
      </c>
      <c r="BE237" s="28">
        <f t="shared" si="134"/>
        <v>273.00395658298316</v>
      </c>
      <c r="BF237" s="28">
        <f t="shared" si="134"/>
        <v>258.71341253288568</v>
      </c>
      <c r="BG237" s="28">
        <f t="shared" si="134"/>
        <v>242.70298094916333</v>
      </c>
      <c r="BH237" s="28">
        <f t="shared" si="134"/>
        <v>225.13099809628847</v>
      </c>
      <c r="BI237" s="28">
        <f t="shared" si="134"/>
        <v>206.1751508824772</v>
      </c>
      <c r="BJ237" s="28">
        <f t="shared" si="134"/>
        <v>186.03063363720014</v>
      </c>
      <c r="BK237" s="28">
        <f t="shared" si="134"/>
        <v>164.90808365442362</v>
      </c>
      <c r="BL237" s="28">
        <f t="shared" si="137"/>
        <v>143.0313187149701</v>
      </c>
      <c r="BM237" s="28">
        <f t="shared" si="137"/>
        <v>120.63490227629704</v>
      </c>
      <c r="BN237" s="28">
        <f t="shared" si="137"/>
        <v>97.961564190402783</v>
      </c>
      <c r="BO237" s="28">
        <f t="shared" si="137"/>
        <v>75.259506653827728</v>
      </c>
      <c r="BP237" s="28">
        <f t="shared" si="137"/>
        <v>52.779626585103358</v>
      </c>
      <c r="BQ237" s="28">
        <f t="shared" si="137"/>
        <v>30.772686746071031</v>
      </c>
      <c r="BR237" s="28">
        <f t="shared" si="137"/>
        <v>9.486468660175456</v>
      </c>
      <c r="BS237" s="28">
        <f t="shared" si="137"/>
        <v>10.837059276258319</v>
      </c>
      <c r="BT237" s="28">
        <f t="shared" si="137"/>
        <v>29.964525149326811</v>
      </c>
      <c r="BU237" s="28">
        <f t="shared" si="137"/>
        <v>47.673855462969023</v>
      </c>
      <c r="BV237" s="28">
        <f t="shared" si="137"/>
        <v>63.756863615525091</v>
      </c>
      <c r="BW237" s="28">
        <f t="shared" si="137"/>
        <v>78.021694109873366</v>
      </c>
      <c r="BX237" s="28">
        <f t="shared" si="137"/>
        <v>90.295093290726541</v>
      </c>
      <c r="BY237" s="28">
        <f t="shared" si="137"/>
        <v>100.42447935489348</v>
      </c>
      <c r="BZ237" s="28">
        <f t="shared" si="137"/>
        <v>108.27978666078251</v>
      </c>
      <c r="CA237" s="28">
        <f t="shared" si="137"/>
        <v>113.75506194531977</v>
      </c>
      <c r="CB237" s="28">
        <f t="shared" si="136"/>
        <v>116.76979290938729</v>
      </c>
      <c r="CC237" s="28">
        <f t="shared" si="136"/>
        <v>117.26995272316491</v>
      </c>
      <c r="CD237" s="28">
        <f t="shared" si="136"/>
        <v>115.22874729386267</v>
      </c>
      <c r="CE237" s="28">
        <f t="shared" si="136"/>
        <v>110.64705559131366</v>
      </c>
      <c r="CF237" s="28">
        <f t="shared" si="136"/>
        <v>103.55355690085732</v>
      </c>
      <c r="CG237" s="28">
        <f t="shared" si="136"/>
        <v>94.004542525516484</v>
      </c>
      <c r="CH237" s="28">
        <f t="shared" si="136"/>
        <v>82.083413147335918</v>
      </c>
      <c r="CI237" s="28">
        <f t="shared" si="136"/>
        <v>67.899866737130395</v>
      </c>
      <c r="CJ237" s="28">
        <f t="shared" si="136"/>
        <v>51.588785529115391</v>
      </c>
      <c r="CK237" s="28">
        <f t="shared" si="136"/>
        <v>33.308834108854832</v>
      </c>
      <c r="CL237" s="28">
        <f t="shared" si="136"/>
        <v>13.240784057704001</v>
      </c>
      <c r="CM237" s="28">
        <f t="shared" si="136"/>
        <v>8.4144161859106141</v>
      </c>
      <c r="CN237" s="28">
        <f t="shared" si="136"/>
        <v>31.437804586723999</v>
      </c>
      <c r="CO237" s="28">
        <f t="shared" si="136"/>
        <v>55.594777482947237</v>
      </c>
      <c r="CP237" s="28">
        <f t="shared" si="136"/>
        <v>80.637643389761337</v>
      </c>
      <c r="CQ237" s="28">
        <f t="shared" si="142"/>
        <v>106.30832960724143</v>
      </c>
      <c r="CR237" s="28">
        <f t="shared" si="142"/>
        <v>132.34121079141116</v>
      </c>
      <c r="CS237" s="28">
        <f t="shared" si="142"/>
        <v>158.46602719549733</v>
      </c>
      <c r="CT237" s="28">
        <f t="shared" si="142"/>
        <v>184.41085921505135</v>
      </c>
      <c r="CU237" s="28">
        <f t="shared" si="142"/>
        <v>209.90512418833569</v>
      </c>
      <c r="CV237" s="28">
        <f t="shared" si="142"/>
        <v>234.68256112039435</v>
      </c>
      <c r="CW237" s="28">
        <f t="shared" si="142"/>
        <v>258.4841691190457</v>
      </c>
      <c r="CX237" s="28">
        <f t="shared" si="142"/>
        <v>281.06106585233914</v>
      </c>
      <c r="CY237" s="28">
        <f t="shared" si="142"/>
        <v>302.17723325370554</v>
      </c>
      <c r="CZ237" s="28">
        <f t="shared" si="142"/>
        <v>321.61211900238675</v>
      </c>
      <c r="DA237" s="28">
        <f t="shared" si="142"/>
        <v>339.1630639773677</v>
      </c>
      <c r="DB237" s="28">
        <f t="shared" si="142"/>
        <v>354.64752790327793</v>
      </c>
      <c r="DC237" s="28">
        <f t="shared" si="142"/>
        <v>367.90508775270433</v>
      </c>
      <c r="DD237" s="28">
        <f t="shared" si="142"/>
        <v>378.7991861133205</v>
      </c>
      <c r="DE237" s="28">
        <f t="shared" si="142"/>
        <v>387.21860963896205</v>
      </c>
      <c r="DF237" s="28">
        <f t="shared" si="142"/>
        <v>393.07868084679689</v>
      </c>
      <c r="DG237" s="28">
        <f t="shared" si="140"/>
        <v>396.32214986091242</v>
      </c>
      <c r="DH237" s="28">
        <f t="shared" si="140"/>
        <v>396.91977619644854</v>
      </c>
      <c r="DI237" s="28">
        <f t="shared" si="140"/>
        <v>394.87059428653885</v>
      </c>
      <c r="DJ237" s="28">
        <f t="shared" si="140"/>
        <v>390.20186013408789</v>
      </c>
      <c r="DK237" s="28">
        <f t="shared" si="140"/>
        <v>382.96868017829621</v>
      </c>
      <c r="DL237" s="28">
        <f t="shared" si="140"/>
        <v>373.25332715799948</v>
      </c>
      <c r="DM237" s="28">
        <f t="shared" si="140"/>
        <v>361.16425138666068</v>
      </c>
      <c r="DN237" s="28">
        <f t="shared" si="140"/>
        <v>346.83479938433629</v>
      </c>
      <c r="DO237" s="28">
        <f t="shared" si="140"/>
        <v>330.42165519839881</v>
      </c>
      <c r="DP237" s="28">
        <f t="shared" si="140"/>
        <v>312.10302294728956</v>
      </c>
      <c r="DQ237" s="28">
        <f t="shared" si="140"/>
        <v>292.0765721023119</v>
      </c>
      <c r="DR237" s="28">
        <f t="shared" si="140"/>
        <v>270.55716974633077</v>
      </c>
      <c r="DS237" s="28">
        <f t="shared" si="140"/>
        <v>247.77442648317722</v>
      </c>
      <c r="DT237" s="28">
        <f t="shared" si="140"/>
        <v>223.97008478894821</v>
      </c>
      <c r="DU237" s="28">
        <f t="shared" si="140"/>
        <v>199.39528037143882</v>
      </c>
      <c r="DV237" s="28">
        <f t="shared" si="129"/>
        <v>174.30770851593059</v>
      </c>
      <c r="DW237" s="28">
        <f t="shared" si="129"/>
        <v>148.96872842805988</v>
      </c>
      <c r="DX237" s="28">
        <f t="shared" si="129"/>
        <v>123.6404392257017</v>
      </c>
      <c r="DY237" s="28">
        <f t="shared" si="129"/>
        <v>98.582761474457769</v>
      </c>
      <c r="DZ237" s="28">
        <f t="shared" si="129"/>
        <v>74.050558003065049</v>
      </c>
      <c r="EA237" s="28">
        <f t="shared" si="129"/>
        <v>50.290827178147609</v>
      </c>
      <c r="EB237" s="28">
        <f t="shared" si="129"/>
        <v>27.540000869324611</v>
      </c>
      <c r="EC237" s="28">
        <f t="shared" si="129"/>
        <v>6.0213780075653434</v>
      </c>
      <c r="ED237" s="28">
        <f t="shared" si="129"/>
        <v>14.057277051905444</v>
      </c>
      <c r="EE237" s="28">
        <f t="shared" si="129"/>
        <v>32.505944185213139</v>
      </c>
      <c r="EF237" s="28">
        <f t="shared" si="143"/>
        <v>49.15434034946378</v>
      </c>
      <c r="EG237" s="28">
        <f t="shared" si="143"/>
        <v>63.853673443938796</v>
      </c>
      <c r="EH237" s="28">
        <f t="shared" si="143"/>
        <v>76.478137900007127</v>
      </c>
      <c r="EI237" s="28">
        <f t="shared" si="143"/>
        <v>86.926135839123731</v>
      </c>
      <c r="EJ237" s="28">
        <f t="shared" si="143"/>
        <v>95.121210945385712</v>
      </c>
      <c r="EK237" s="28">
        <f t="shared" si="143"/>
        <v>101.01268565126973</v>
      </c>
      <c r="EL237" s="28">
        <f t="shared" si="143"/>
        <v>104.57599579077835</v>
      </c>
      <c r="EM237" s="28">
        <f t="shared" si="143"/>
        <v>105.81272049047938</v>
      </c>
      <c r="EN237" s="28">
        <f t="shared" si="143"/>
        <v>104.75030870233866</v>
      </c>
      <c r="EO237" s="28">
        <f t="shared" si="143"/>
        <v>101.44150738912137</v>
      </c>
      <c r="EP237" s="28">
        <f t="shared" si="143"/>
        <v>95.963499910151498</v>
      </c>
      <c r="EQ237" s="28">
        <f t="shared" si="143"/>
        <v>88.41676657988377</v>
      </c>
      <c r="ER237" s="28">
        <f t="shared" si="143"/>
        <v>78.923682642977951</v>
      </c>
      <c r="ES237" s="28">
        <f t="shared" si="143"/>
        <v>67.626871988138845</v>
      </c>
      <c r="ET237" s="28">
        <f t="shared" si="143"/>
        <v>54.687337772028293</v>
      </c>
      <c r="EU237" s="28">
        <f t="shared" si="143"/>
        <v>40.282393709984262</v>
      </c>
      <c r="EV237" s="28">
        <f t="shared" si="141"/>
        <v>24.60342208120559</v>
      </c>
      <c r="EW237" s="28">
        <f t="shared" si="141"/>
        <v>7.8534864651978573</v>
      </c>
      <c r="EX237" s="28">
        <f t="shared" si="139"/>
        <v>9.7551711497996436</v>
      </c>
      <c r="EY237" s="28">
        <f t="shared" si="139"/>
        <v>28.003717986148583</v>
      </c>
      <c r="EZ237" s="28">
        <f t="shared" si="139"/>
        <v>46.669371043291619</v>
      </c>
      <c r="FA237" s="28">
        <f t="shared" si="139"/>
        <v>65.528058339752647</v>
      </c>
      <c r="FB237" s="28">
        <f t="shared" si="139"/>
        <v>84.357068462784355</v>
      </c>
      <c r="FC237" s="28">
        <f t="shared" si="139"/>
        <v>102.93765635697486</v>
      </c>
      <c r="FD237" s="28">
        <f t="shared" si="139"/>
        <v>121.05757397352332</v>
      </c>
      <c r="FE237" s="28">
        <f t="shared" si="139"/>
        <v>138.51349547458435</v>
      </c>
      <c r="FF237" s="28">
        <f t="shared" si="139"/>
        <v>155.11330812845486</v>
      </c>
      <c r="FG237" s="28">
        <f t="shared" si="139"/>
        <v>170.67824182331083</v>
      </c>
      <c r="FH237" s="28">
        <f t="shared" si="139"/>
        <v>185.04481224733624</v>
      </c>
      <c r="FI237" s="28">
        <f t="shared" si="138"/>
        <v>198.06655520500277</v>
      </c>
      <c r="FJ237" s="28">
        <f t="shared" si="138"/>
        <v>209.61553223284102</v>
      </c>
      <c r="FK237" s="28">
        <f t="shared" si="138"/>
        <v>219.58359060991705</v>
      </c>
      <c r="FL237" s="28">
        <f t="shared" si="138"/>
        <v>227.88336399193727</v>
      </c>
      <c r="FM237" s="28">
        <f t="shared" si="138"/>
        <v>234.44900319470028</v>
      </c>
      <c r="FN237" s="28">
        <f t="shared" si="138"/>
        <v>239.2366300715226</v>
      </c>
      <c r="FO237" s="28">
        <f t="shared" si="138"/>
        <v>242.22451092796948</v>
      </c>
      <c r="FP237" s="28">
        <f t="shared" si="138"/>
        <v>243.41294945226963</v>
      </c>
      <c r="FQ237" s="28">
        <f t="shared" si="138"/>
        <v>242.82390266732179</v>
      </c>
      <c r="FR237" s="28">
        <f t="shared" si="138"/>
        <v>240.50032688639052</v>
      </c>
      <c r="FS237" s="28">
        <f t="shared" si="138"/>
        <v>236.50526403620677</v>
      </c>
      <c r="FT237" s="28">
        <f t="shared" si="138"/>
        <v>230.92068195614041</v>
      </c>
      <c r="FU237" s="28">
        <f t="shared" si="138"/>
        <v>223.84608534993515</v>
      </c>
      <c r="FV237" s="28">
        <f t="shared" si="138"/>
        <v>215.39691691890215</v>
      </c>
      <c r="FW237" s="28">
        <f t="shared" si="117"/>
        <v>205.70277080673421</v>
      </c>
      <c r="FX237" s="28">
        <f t="shared" si="117"/>
        <v>194.9054428036336</v>
      </c>
      <c r="FY237" s="28">
        <f t="shared" si="117"/>
        <v>183.15684376208262</v>
      </c>
      <c r="FZ237" s="28">
        <f t="shared" si="117"/>
        <v>170.61680434298069</v>
      </c>
      <c r="GA237" s="28">
        <f t="shared" si="117"/>
        <v>157.45080051794233</v>
      </c>
      <c r="GB237" s="28">
        <f t="shared" ref="GB237:GL290" si="144">(-2*(GB$89-5)^2+(-2)*($A237-5)^2+20*GB$89+20*$A237+5)*(ABS(SIN(GB$89)+COS($A237)))</f>
        <v>143.82763018447912</v>
      </c>
      <c r="GC237" s="28">
        <f t="shared" si="144"/>
        <v>129.91707179359804</v>
      </c>
      <c r="GD237" s="28">
        <f t="shared" si="144"/>
        <v>115.88755603672347</v>
      </c>
      <c r="GE237" s="28">
        <f t="shared" si="144"/>
        <v>101.90388138843154</v>
      </c>
      <c r="GF237" s="28">
        <f t="shared" si="144"/>
        <v>88.125003655975874</v>
      </c>
      <c r="GG237" s="28">
        <f t="shared" si="144"/>
        <v>74.701928653418989</v>
      </c>
      <c r="GH237" s="28">
        <f t="shared" si="144"/>
        <v>61.775735709905334</v>
      </c>
      <c r="GI237" s="28">
        <f t="shared" si="144"/>
        <v>49.475757955308218</v>
      </c>
      <c r="GJ237" s="28">
        <f t="shared" si="144"/>
        <v>37.917943223843672</v>
      </c>
      <c r="GK237" s="28">
        <f t="shared" si="144"/>
        <v>27.203417003306203</v>
      </c>
      <c r="GL237" s="28">
        <f t="shared" si="144"/>
        <v>17.417266164194622</v>
      </c>
      <c r="GM237" s="28">
        <f t="shared" si="125"/>
        <v>8.6275592628331612</v>
      </c>
      <c r="GN237" s="28">
        <f t="shared" si="125"/>
        <v>0.88461606238252755</v>
      </c>
      <c r="GO237" s="28">
        <f t="shared" si="125"/>
        <v>5.7794644050404296</v>
      </c>
      <c r="GP237" s="28">
        <f t="shared" si="125"/>
        <v>11.351011361144856</v>
      </c>
      <c r="GQ237" s="28">
        <f t="shared" si="125"/>
        <v>15.834723049346566</v>
      </c>
      <c r="GR237" s="28">
        <f t="shared" si="125"/>
        <v>19.253341982102476</v>
      </c>
      <c r="GS237" s="28">
        <f t="shared" si="125"/>
        <v>21.647069470605238</v>
      </c>
      <c r="GT237" s="28">
        <f t="shared" si="125"/>
        <v>23.072727756904197</v>
      </c>
    </row>
    <row r="238" spans="1:202" x14ac:dyDescent="0.3">
      <c r="A238" s="10">
        <v>14.8</v>
      </c>
      <c r="B238" s="28">
        <f t="shared" si="133"/>
        <v>36.256568295692126</v>
      </c>
      <c r="C238" s="28">
        <f t="shared" si="133"/>
        <v>32.426149270766416</v>
      </c>
      <c r="D238" s="28">
        <f t="shared" si="133"/>
        <v>27.851101890351636</v>
      </c>
      <c r="E238" s="28">
        <f t="shared" si="133"/>
        <v>22.624935224993774</v>
      </c>
      <c r="F238" s="28">
        <f t="shared" si="133"/>
        <v>16.854686892196835</v>
      </c>
      <c r="G238" s="28">
        <f t="shared" si="133"/>
        <v>10.659390975967598</v>
      </c>
      <c r="H238" s="28">
        <f t="shared" si="133"/>
        <v>4.1683627858061385</v>
      </c>
      <c r="I238" s="28">
        <f t="shared" si="133"/>
        <v>2.4806756560784611</v>
      </c>
      <c r="J238" s="28">
        <f t="shared" si="133"/>
        <v>9.1436034161720485</v>
      </c>
      <c r="K238" s="28">
        <f t="shared" si="133"/>
        <v>15.672014008568746</v>
      </c>
      <c r="L238" s="28">
        <f t="shared" si="133"/>
        <v>21.915405199609783</v>
      </c>
      <c r="M238" s="28">
        <f t="shared" si="133"/>
        <v>27.723415149224813</v>
      </c>
      <c r="N238" s="28">
        <f t="shared" si="133"/>
        <v>32.948074177421063</v>
      </c>
      <c r="O238" s="28">
        <f t="shared" si="133"/>
        <v>37.446041242814246</v>
      </c>
      <c r="P238" s="28">
        <f t="shared" si="133"/>
        <v>41.08079442074505</v>
      </c>
      <c r="Q238" s="28">
        <f t="shared" si="133"/>
        <v>43.724745267556742</v>
      </c>
      <c r="R238" s="28">
        <f t="shared" si="132"/>
        <v>45.261247946223179</v>
      </c>
      <c r="S238" s="28">
        <f t="shared" si="132"/>
        <v>45.586475353077148</v>
      </c>
      <c r="T238" s="28">
        <f t="shared" si="132"/>
        <v>44.611136207597127</v>
      </c>
      <c r="U238" s="28">
        <f t="shared" si="132"/>
        <v>42.262009124364972</v>
      </c>
      <c r="V238" s="28">
        <f t="shared" si="132"/>
        <v>38.483272051586191</v>
      </c>
      <c r="W238" s="28">
        <f t="shared" si="132"/>
        <v>33.237608103385902</v>
      </c>
      <c r="X238" s="28">
        <f t="shared" si="132"/>
        <v>26.507071699494656</v>
      </c>
      <c r="Y238" s="28">
        <f t="shared" si="132"/>
        <v>18.293702019015399</v>
      </c>
      <c r="Z238" s="28">
        <f t="shared" si="132"/>
        <v>8.6198740353280847</v>
      </c>
      <c r="AA238" s="28">
        <f t="shared" si="132"/>
        <v>2.4716192145288982</v>
      </c>
      <c r="AB238" s="28">
        <f t="shared" si="132"/>
        <v>14.917756003308535</v>
      </c>
      <c r="AC238" s="28">
        <f t="shared" si="132"/>
        <v>28.635746298500532</v>
      </c>
      <c r="AD238" s="28">
        <f t="shared" si="132"/>
        <v>43.523759023688129</v>
      </c>
      <c r="AE238" s="28">
        <f t="shared" si="132"/>
        <v>59.461908606410717</v>
      </c>
      <c r="AF238" s="28">
        <f t="shared" si="132"/>
        <v>76.313489860079812</v>
      </c>
      <c r="AG238" s="28">
        <f t="shared" si="135"/>
        <v>93.926447019358108</v>
      </c>
      <c r="AH238" s="28">
        <f t="shared" si="135"/>
        <v>112.13505969507014</v>
      </c>
      <c r="AI238" s="28">
        <f t="shared" si="135"/>
        <v>130.76182567435043</v>
      </c>
      <c r="AJ238" s="28">
        <f t="shared" si="135"/>
        <v>149.61951789983058</v>
      </c>
      <c r="AK238" s="28">
        <f t="shared" si="135"/>
        <v>168.51339065058585</v>
      </c>
      <c r="AL238" s="28">
        <f t="shared" si="135"/>
        <v>187.24350794617442</v>
      </c>
      <c r="AM238" s="28">
        <f t="shared" si="135"/>
        <v>205.60716552840142</v>
      </c>
      <c r="AN238" s="28">
        <f t="shared" si="135"/>
        <v>223.40137646428985</v>
      </c>
      <c r="AO238" s="28">
        <f t="shared" si="135"/>
        <v>240.42538947458914</v>
      </c>
      <c r="AP238" s="28">
        <f t="shared" si="135"/>
        <v>256.48320853685431</v>
      </c>
      <c r="AQ238" s="28">
        <f t="shared" si="135"/>
        <v>271.38608214782141</v>
      </c>
      <c r="AR238" s="28">
        <f t="shared" si="135"/>
        <v>284.95493085878269</v>
      </c>
      <c r="AS238" s="28">
        <f t="shared" si="135"/>
        <v>297.02268231742778</v>
      </c>
      <c r="AT238" s="28">
        <f t="shared" si="135"/>
        <v>307.43648405283921</v>
      </c>
      <c r="AU238" s="28">
        <f t="shared" si="135"/>
        <v>316.0597656149842</v>
      </c>
      <c r="AV238" s="28">
        <f t="shared" si="135"/>
        <v>322.77412340958989</v>
      </c>
      <c r="AW238" s="28">
        <f t="shared" si="134"/>
        <v>327.48100363278581</v>
      </c>
      <c r="AX238" s="28">
        <f t="shared" si="134"/>
        <v>330.10316108237851</v>
      </c>
      <c r="AY238" s="28">
        <f t="shared" si="134"/>
        <v>330.58587427530603</v>
      </c>
      <c r="AZ238" s="28">
        <f t="shared" si="134"/>
        <v>328.8979002015231</v>
      </c>
      <c r="BA238" s="28">
        <f t="shared" si="134"/>
        <v>325.03215515806932</v>
      </c>
      <c r="BB238" s="28">
        <f t="shared" si="134"/>
        <v>319.00611139556008</v>
      </c>
      <c r="BC238" s="28">
        <f t="shared" si="134"/>
        <v>310.86190273285723</v>
      </c>
      <c r="BD238" s="28">
        <f t="shared" si="134"/>
        <v>300.6661358126193</v>
      </c>
      <c r="BE238" s="28">
        <f t="shared" si="134"/>
        <v>288.50940723805508</v>
      </c>
      <c r="BF238" s="28">
        <f t="shared" si="134"/>
        <v>274.5055304061147</v>
      </c>
      <c r="BG238" s="28">
        <f t="shared" si="134"/>
        <v>258.7904793910904</v>
      </c>
      <c r="BH238" s="28">
        <f t="shared" si="134"/>
        <v>241.52106069208639</v>
      </c>
      <c r="BI238" s="28">
        <f t="shared" si="134"/>
        <v>222.87332699595072</v>
      </c>
      <c r="BJ238" s="28">
        <f t="shared" si="134"/>
        <v>203.04075028338545</v>
      </c>
      <c r="BK238" s="28">
        <f t="shared" si="134"/>
        <v>182.2321745813276</v>
      </c>
      <c r="BL238" s="28">
        <f t="shared" si="137"/>
        <v>160.66957140304083</v>
      </c>
      <c r="BM238" s="28">
        <f t="shared" si="137"/>
        <v>138.58562338518971</v>
      </c>
      <c r="BN238" s="28">
        <f t="shared" si="137"/>
        <v>116.22116379828489</v>
      </c>
      <c r="BO238" s="28">
        <f t="shared" si="137"/>
        <v>93.822501446699917</v>
      </c>
      <c r="BP238" s="28">
        <f t="shared" si="137"/>
        <v>71.63866196426865</v>
      </c>
      <c r="BQ238" s="28">
        <f t="shared" si="137"/>
        <v>49.918577632862359</v>
      </c>
      <c r="BR238" s="28">
        <f t="shared" si="137"/>
        <v>28.908258590233888</v>
      </c>
      <c r="BS238" s="28">
        <f t="shared" si="137"/>
        <v>8.847978640395004</v>
      </c>
      <c r="BT238" s="28">
        <f t="shared" si="137"/>
        <v>10.030491169879328</v>
      </c>
      <c r="BU238" s="28">
        <f t="shared" si="137"/>
        <v>27.506568491136658</v>
      </c>
      <c r="BV238" s="28">
        <f t="shared" si="137"/>
        <v>43.373433248761714</v>
      </c>
      <c r="BW238" s="28">
        <f t="shared" si="137"/>
        <v>57.440458199226946</v>
      </c>
      <c r="BX238" s="28">
        <f t="shared" si="137"/>
        <v>69.535467395084751</v>
      </c>
      <c r="BY238" s="28">
        <f t="shared" si="137"/>
        <v>79.50679542712885</v>
      </c>
      <c r="BZ238" s="28">
        <f t="shared" si="137"/>
        <v>87.22512257759179</v>
      </c>
      <c r="CA238" s="28">
        <f t="shared" si="137"/>
        <v>92.585063584038892</v>
      </c>
      <c r="CB238" s="28">
        <f t="shared" si="136"/>
        <v>95.506490549531918</v>
      </c>
      <c r="CC238" s="28">
        <f t="shared" si="136"/>
        <v>95.935573607151298</v>
      </c>
      <c r="CD238" s="28">
        <f t="shared" si="136"/>
        <v>93.845526219740407</v>
      </c>
      <c r="CE238" s="28">
        <f t="shared" si="136"/>
        <v>89.237045430004983</v>
      </c>
      <c r="CF238" s="28">
        <f t="shared" si="136"/>
        <v>82.138440931152203</v>
      </c>
      <c r="CG238" s="28">
        <f t="shared" si="136"/>
        <v>72.605450461910053</v>
      </c>
      <c r="CH238" s="28">
        <f t="shared" si="136"/>
        <v>60.720742698897425</v>
      </c>
      <c r="CI238" s="28">
        <f t="shared" si="136"/>
        <v>46.593112480328323</v>
      </c>
      <c r="CJ238" s="28">
        <f t="shared" si="136"/>
        <v>30.356376804445098</v>
      </c>
      <c r="CK238" s="28">
        <f t="shared" si="136"/>
        <v>12.167983560951779</v>
      </c>
      <c r="CL238" s="28">
        <f t="shared" si="136"/>
        <v>7.792651667720043</v>
      </c>
      <c r="CM238" s="28">
        <f t="shared" si="136"/>
        <v>29.326062196438464</v>
      </c>
      <c r="CN238" s="28">
        <f t="shared" si="136"/>
        <v>52.21487869241475</v>
      </c>
      <c r="CO238" s="28">
        <f t="shared" si="136"/>
        <v>76.226185231761335</v>
      </c>
      <c r="CP238" s="28">
        <f t="shared" si="136"/>
        <v>101.11405623966647</v>
      </c>
      <c r="CQ238" s="28">
        <f t="shared" si="142"/>
        <v>126.62224545392915</v>
      </c>
      <c r="CR238" s="28">
        <f t="shared" si="142"/>
        <v>152.4869962468519</v>
      </c>
      <c r="CS238" s="28">
        <f t="shared" si="142"/>
        <v>178.43994119489966</v>
      </c>
      <c r="CT238" s="28">
        <f t="shared" si="142"/>
        <v>204.21105771635331</v>
      </c>
      <c r="CU238" s="28">
        <f t="shared" si="142"/>
        <v>229.5316459172717</v>
      </c>
      <c r="CV238" s="28">
        <f t="shared" si="142"/>
        <v>254.137294503569</v>
      </c>
      <c r="CW238" s="28">
        <f t="shared" si="142"/>
        <v>277.77080073540787</v>
      </c>
      <c r="CX238" s="28">
        <f t="shared" si="142"/>
        <v>300.18501091811186</v>
      </c>
      <c r="CY238" s="28">
        <f t="shared" si="142"/>
        <v>321.14554883534436</v>
      </c>
      <c r="CZ238" s="28">
        <f t="shared" si="142"/>
        <v>340.43340082471241</v>
      </c>
      <c r="DA238" s="28">
        <f t="shared" si="142"/>
        <v>357.84732785793375</v>
      </c>
      <c r="DB238" s="28">
        <f t="shared" si="142"/>
        <v>373.20607699764082</v>
      </c>
      <c r="DC238" s="28">
        <f t="shared" si="142"/>
        <v>386.35036693703785</v>
      </c>
      <c r="DD238" s="28">
        <f t="shared" si="142"/>
        <v>397.14462495933543</v>
      </c>
      <c r="DE238" s="28">
        <f t="shared" si="142"/>
        <v>405.47845555007279</v>
      </c>
      <c r="DF238" s="28">
        <f t="shared" si="142"/>
        <v>411.26782402278502</v>
      </c>
      <c r="DG238" s="28">
        <f t="shared" si="140"/>
        <v>414.45594183998048</v>
      </c>
      <c r="DH238" s="28">
        <f t="shared" si="140"/>
        <v>415.01384378773355</v>
      </c>
      <c r="DI238" s="28">
        <f t="shared" si="140"/>
        <v>412.94065075220908</v>
      </c>
      <c r="DJ238" s="28">
        <f t="shared" si="140"/>
        <v>408.26351550762996</v>
      </c>
      <c r="DK238" s="28">
        <f t="shared" si="140"/>
        <v>401.03725261422909</v>
      </c>
      <c r="DL238" s="28">
        <f t="shared" si="140"/>
        <v>391.34365719794602</v>
      </c>
      <c r="DM238" s="28">
        <f t="shared" si="140"/>
        <v>379.29052099756996</v>
      </c>
      <c r="DN238" s="28">
        <f t="shared" si="140"/>
        <v>365.01035757696638</v>
      </c>
      <c r="DO238" s="28">
        <f t="shared" si="140"/>
        <v>348.65885196842214</v>
      </c>
      <c r="DP238" s="28">
        <f t="shared" si="140"/>
        <v>330.41305319822641</v>
      </c>
      <c r="DQ238" s="28">
        <f t="shared" si="140"/>
        <v>310.46933110976443</v>
      </c>
      <c r="DR238" s="28">
        <f t="shared" si="140"/>
        <v>289.04112160766761</v>
      </c>
      <c r="DS238" s="28">
        <f t="shared" si="140"/>
        <v>266.35648686707947</v>
      </c>
      <c r="DT238" s="28">
        <f t="shared" si="140"/>
        <v>242.6555191563418</v>
      </c>
      <c r="DU238" s="28">
        <f t="shared" si="140"/>
        <v>218.18761868475829</v>
      </c>
      <c r="DV238" s="28">
        <f t="shared" si="129"/>
        <v>193.20867728890966</v>
      </c>
      <c r="DW238" s="28">
        <f t="shared" si="129"/>
        <v>167.97820079498513</v>
      </c>
      <c r="DX238" s="28">
        <f t="shared" si="129"/>
        <v>142.7564035290215</v>
      </c>
      <c r="DY238" s="28">
        <f t="shared" si="129"/>
        <v>117.80130868460779</v>
      </c>
      <c r="DZ238" s="28">
        <f t="shared" si="129"/>
        <v>93.365888096207925</v>
      </c>
      <c r="EA238" s="28">
        <f t="shared" si="129"/>
        <v>69.695274408102406</v>
      </c>
      <c r="EB238" s="28">
        <f t="shared" si="129"/>
        <v>47.02407768117699</v>
      </c>
      <c r="EC238" s="28">
        <f t="shared" si="129"/>
        <v>25.573837154188588</v>
      </c>
      <c r="ED238" s="28">
        <f t="shared" si="129"/>
        <v>5.5506371889333632</v>
      </c>
      <c r="EE238" s="28">
        <f t="shared" si="129"/>
        <v>12.857085599419793</v>
      </c>
      <c r="EF238" s="28">
        <f t="shared" si="143"/>
        <v>29.480519370064222</v>
      </c>
      <c r="EG238" s="28">
        <f t="shared" si="143"/>
        <v>44.172216217985337</v>
      </c>
      <c r="EH238" s="28">
        <f t="shared" si="143"/>
        <v>56.807574333113578</v>
      </c>
      <c r="EI238" s="28">
        <f t="shared" si="143"/>
        <v>67.286047130765198</v>
      </c>
      <c r="EJ238" s="28">
        <f t="shared" si="143"/>
        <v>75.532066620017886</v>
      </c>
      <c r="EK238" s="28">
        <f t="shared" si="143"/>
        <v>81.495671713598284</v>
      </c>
      <c r="EL238" s="28">
        <f t="shared" si="143"/>
        <v>85.152835722194723</v>
      </c>
      <c r="EM238" s="28">
        <f t="shared" si="143"/>
        <v>86.505490875207229</v>
      </c>
      <c r="EN238" s="28">
        <f t="shared" si="143"/>
        <v>85.581251325493369</v>
      </c>
      <c r="EO238" s="28">
        <f t="shared" si="143"/>
        <v>82.432839684136937</v>
      </c>
      <c r="EP238" s="28">
        <f t="shared" si="143"/>
        <v>77.137225649521355</v>
      </c>
      <c r="EQ238" s="28">
        <f t="shared" si="143"/>
        <v>69.794488700731137</v>
      </c>
      <c r="ER238" s="28">
        <f t="shared" si="143"/>
        <v>60.52642007764068</v>
      </c>
      <c r="ES238" s="28">
        <f t="shared" si="143"/>
        <v>49.47488232993696</v>
      </c>
      <c r="ET238" s="28">
        <f t="shared" si="143"/>
        <v>36.79994754807953</v>
      </c>
      <c r="EU238" s="28">
        <f t="shared" si="143"/>
        <v>22.677837956925128</v>
      </c>
      <c r="EV238" s="28">
        <f t="shared" si="141"/>
        <v>7.2986948267245806</v>
      </c>
      <c r="EW238" s="28">
        <f t="shared" si="141"/>
        <v>9.1357963906800848</v>
      </c>
      <c r="EX238" s="28">
        <f t="shared" si="139"/>
        <v>26.414895183632677</v>
      </c>
      <c r="EY238" s="28">
        <f t="shared" si="139"/>
        <v>44.321378597739781</v>
      </c>
      <c r="EZ238" s="28">
        <f t="shared" si="139"/>
        <v>62.634165717529086</v>
      </c>
      <c r="FA238" s="28">
        <f t="shared" si="139"/>
        <v>81.130961901778079</v>
      </c>
      <c r="FB238" s="28">
        <f t="shared" si="139"/>
        <v>99.590890574565265</v>
      </c>
      <c r="FC238" s="28">
        <f t="shared" si="139"/>
        <v>117.79708068079387</v>
      </c>
      <c r="FD238" s="28">
        <f t="shared" si="139"/>
        <v>135.53917861107556</v>
      </c>
      <c r="FE238" s="28">
        <f t="shared" si="139"/>
        <v>152.61575447746267</v>
      </c>
      <c r="FF238" s="28">
        <f t="shared" si="139"/>
        <v>168.83657406493037</v>
      </c>
      <c r="FG238" s="28">
        <f t="shared" si="139"/>
        <v>184.02470957559555</v>
      </c>
      <c r="FH238" s="28">
        <f t="shared" si="139"/>
        <v>198.01846440105413</v>
      </c>
      <c r="FI238" s="28">
        <f t="shared" si="138"/>
        <v>210.67308957651886</v>
      </c>
      <c r="FJ238" s="28">
        <f t="shared" si="138"/>
        <v>221.86227225857229</v>
      </c>
      <c r="FK238" s="28">
        <f t="shared" si="138"/>
        <v>231.4793794929848</v>
      </c>
      <c r="FL238" s="28">
        <f t="shared" si="138"/>
        <v>239.43844366381339</v>
      </c>
      <c r="FM238" s="28">
        <f t="shared" si="138"/>
        <v>245.67487930122141</v>
      </c>
      <c r="FN238" s="28">
        <f t="shared" si="138"/>
        <v>250.14592433228924</v>
      </c>
      <c r="FO238" s="28">
        <f t="shared" si="138"/>
        <v>252.83080234430398</v>
      </c>
      <c r="FP238" s="28">
        <f t="shared" si="138"/>
        <v>253.73060595033189</v>
      </c>
      <c r="FQ238" s="28">
        <f t="shared" si="138"/>
        <v>252.86790485854902</v>
      </c>
      <c r="FR238" s="28">
        <f t="shared" si="138"/>
        <v>250.28608570618823</v>
      </c>
      <c r="FS238" s="28">
        <f t="shared" si="138"/>
        <v>246.04843408298453</v>
      </c>
      <c r="FT238" s="28">
        <f t="shared" si="138"/>
        <v>240.23697239574793</v>
      </c>
      <c r="FU238" s="28">
        <f t="shared" si="138"/>
        <v>232.95107027487779</v>
      </c>
      <c r="FV238" s="28">
        <f t="shared" si="138"/>
        <v>224.30584705716572</v>
      </c>
      <c r="FW238" s="28">
        <f t="shared" ref="FW238:GL290" si="145">(-2*(FW$89-5)^2+(-2)*($A238-5)^2+20*FW$89+20*$A238+5)*(ABS(SIN(FW$89)+COS($A238)))</f>
        <v>214.43038846156023</v>
      </c>
      <c r="FX238" s="28">
        <f t="shared" si="145"/>
        <v>203.4658018733069</v>
      </c>
      <c r="FY238" s="28">
        <f t="shared" si="145"/>
        <v>191.56313663803368</v>
      </c>
      <c r="FZ238" s="28">
        <f t="shared" si="145"/>
        <v>178.88119741577981</v>
      </c>
      <c r="GA238" s="28">
        <f t="shared" si="145"/>
        <v>165.58427993475496</v>
      </c>
      <c r="GB238" s="28">
        <f t="shared" si="145"/>
        <v>151.8398593991235</v>
      </c>
      <c r="GC238" s="28">
        <f t="shared" si="145"/>
        <v>137.816262332517</v>
      </c>
      <c r="GD238" s="28">
        <f t="shared" si="145"/>
        <v>123.68035277213549</v>
      </c>
      <c r="GE238" s="28">
        <f t="shared" si="145"/>
        <v>109.59526346497218</v>
      </c>
      <c r="GF238" s="28">
        <f t="shared" si="145"/>
        <v>95.718202060738832</v>
      </c>
      <c r="GG238" s="28">
        <f t="shared" si="145"/>
        <v>82.19836125300958</v>
      </c>
      <c r="GH238" s="28">
        <f t="shared" si="145"/>
        <v>69.174960403594469</v>
      </c>
      <c r="GI238" s="28">
        <f t="shared" si="145"/>
        <v>56.775444412364905</v>
      </c>
      <c r="GJ238" s="28">
        <f t="shared" si="145"/>
        <v>45.113863487438174</v>
      </c>
      <c r="GK238" s="28">
        <f t="shared" si="145"/>
        <v>34.289455054865279</v>
      </c>
      <c r="GL238" s="28">
        <f t="shared" si="145"/>
        <v>24.385446352645744</v>
      </c>
      <c r="GM238" s="28">
        <f t="shared" si="125"/>
        <v>15.468093314682251</v>
      </c>
      <c r="GN238" s="28">
        <f t="shared" si="125"/>
        <v>7.5859682029154056</v>
      </c>
      <c r="GO238" s="28">
        <f t="shared" si="125"/>
        <v>0.76950512989808861</v>
      </c>
      <c r="GP238" s="28">
        <f t="shared" si="125"/>
        <v>4.9691908286607394</v>
      </c>
      <c r="GQ238" s="28">
        <f t="shared" si="125"/>
        <v>9.6362687577940225</v>
      </c>
      <c r="GR238" s="28">
        <f t="shared" si="125"/>
        <v>13.25579265428137</v>
      </c>
      <c r="GS238" s="28">
        <f t="shared" si="125"/>
        <v>15.86914275250896</v>
      </c>
      <c r="GT238" s="28">
        <f t="shared" si="125"/>
        <v>17.53416587717966</v>
      </c>
    </row>
    <row r="239" spans="1:202" x14ac:dyDescent="0.3">
      <c r="A239" s="10">
        <v>14.9</v>
      </c>
      <c r="B239" s="28">
        <f t="shared" si="133"/>
        <v>39.371594857375783</v>
      </c>
      <c r="C239" s="28">
        <f t="shared" si="133"/>
        <v>36.035819057847249</v>
      </c>
      <c r="D239" s="28">
        <f t="shared" si="133"/>
        <v>31.950454960071781</v>
      </c>
      <c r="E239" s="28">
        <f t="shared" si="133"/>
        <v>27.207095815175688</v>
      </c>
      <c r="F239" s="28">
        <f t="shared" si="133"/>
        <v>21.910901898905134</v>
      </c>
      <c r="G239" s="28">
        <f t="shared" si="133"/>
        <v>16.179087188949293</v>
      </c>
      <c r="H239" s="28">
        <f t="shared" si="133"/>
        <v>10.139222309831498</v>
      </c>
      <c r="I239" s="28">
        <f t="shared" si="133"/>
        <v>3.9273774524405223</v>
      </c>
      <c r="J239" s="28">
        <f t="shared" si="133"/>
        <v>2.3138689228208151</v>
      </c>
      <c r="K239" s="28">
        <f t="shared" si="133"/>
        <v>8.4375280330675491</v>
      </c>
      <c r="L239" s="28">
        <f t="shared" si="133"/>
        <v>14.29437641235144</v>
      </c>
      <c r="M239" s="28">
        <f t="shared" si="133"/>
        <v>19.735179275978037</v>
      </c>
      <c r="N239" s="28">
        <f t="shared" si="133"/>
        <v>24.61293102583106</v>
      </c>
      <c r="O239" s="28">
        <f t="shared" si="133"/>
        <v>28.78508209611589</v>
      </c>
      <c r="P239" s="28">
        <f t="shared" si="133"/>
        <v>32.115721523313603</v>
      </c>
      <c r="Q239" s="28">
        <f t="shared" si="133"/>
        <v>34.477685205936773</v>
      </c>
      <c r="R239" s="28">
        <f t="shared" si="132"/>
        <v>35.754560790270858</v>
      </c>
      <c r="S239" s="28">
        <f t="shared" si="132"/>
        <v>35.842561464214455</v>
      </c>
      <c r="T239" s="28">
        <f t="shared" si="132"/>
        <v>34.652242644485995</v>
      </c>
      <c r="U239" s="28">
        <f t="shared" si="132"/>
        <v>32.110037580331984</v>
      </c>
      <c r="V239" s="28">
        <f t="shared" si="132"/>
        <v>28.15959024282358</v>
      </c>
      <c r="W239" s="28">
        <f t="shared" si="132"/>
        <v>22.762866492475482</v>
      </c>
      <c r="X239" s="28">
        <f t="shared" si="132"/>
        <v>15.901027385492815</v>
      </c>
      <c r="Y239" s="28">
        <f t="shared" si="132"/>
        <v>7.575051553731071</v>
      </c>
      <c r="Z239" s="28">
        <f t="shared" si="132"/>
        <v>2.1939031637617221</v>
      </c>
      <c r="AA239" s="28">
        <f t="shared" si="132"/>
        <v>13.364405290159652</v>
      </c>
      <c r="AB239" s="28">
        <f t="shared" si="132"/>
        <v>25.874925480049182</v>
      </c>
      <c r="AC239" s="28">
        <f t="shared" si="132"/>
        <v>39.644281992988518</v>
      </c>
      <c r="AD239" s="28">
        <f t="shared" si="132"/>
        <v>54.572351885341725</v>
      </c>
      <c r="AE239" s="28">
        <f t="shared" si="132"/>
        <v>70.541040491043191</v>
      </c>
      <c r="AF239" s="28">
        <f t="shared" si="132"/>
        <v>87.415498409368922</v>
      </c>
      <c r="AG239" s="28">
        <f t="shared" si="135"/>
        <v>105.04557199791671</v>
      </c>
      <c r="AH239" s="28">
        <f t="shared" si="135"/>
        <v>123.26747032213312</v>
      </c>
      <c r="AI239" s="28">
        <f t="shared" si="135"/>
        <v>141.90562867698893</v>
      </c>
      <c r="AJ239" s="28">
        <f t="shared" si="135"/>
        <v>160.77474620722825</v>
      </c>
      <c r="AK239" s="28">
        <f t="shared" si="135"/>
        <v>179.68197284234046</v>
      </c>
      <c r="AL239" s="28">
        <f t="shared" si="135"/>
        <v>198.42921875988702</v>
      </c>
      <c r="AM239" s="28">
        <f t="shared" si="135"/>
        <v>216.81555792106514</v>
      </c>
      <c r="AN239" s="28">
        <f t="shared" si="135"/>
        <v>234.63969590629821</v>
      </c>
      <c r="AO239" s="28">
        <f t="shared" si="135"/>
        <v>251.70247133270988</v>
      </c>
      <c r="AP239" s="28">
        <f t="shared" si="135"/>
        <v>267.80935957148444</v>
      </c>
      <c r="AQ239" s="28">
        <f t="shared" si="135"/>
        <v>282.77294730856329</v>
      </c>
      <c r="AR239" s="28">
        <f t="shared" si="135"/>
        <v>296.41534670927581</v>
      </c>
      <c r="AS239" s="28">
        <f t="shared" si="135"/>
        <v>308.57051855396747</v>
      </c>
      <c r="AT239" s="28">
        <f t="shared" si="135"/>
        <v>319.08647470027478</v>
      </c>
      <c r="AU239" s="28">
        <f t="shared" si="135"/>
        <v>327.82733158653207</v>
      </c>
      <c r="AV239" s="28">
        <f t="shared" si="135"/>
        <v>334.67518820348556</v>
      </c>
      <c r="AW239" s="28">
        <f t="shared" si="134"/>
        <v>339.53180400727189</v>
      </c>
      <c r="AX239" s="28">
        <f t="shared" si="134"/>
        <v>342.32005460070269</v>
      </c>
      <c r="AY239" s="28">
        <f t="shared" si="134"/>
        <v>342.9851456436752</v>
      </c>
      <c r="AZ239" s="28">
        <f t="shared" si="134"/>
        <v>341.49556833502106</v>
      </c>
      <c r="BA239" s="28">
        <f t="shared" si="134"/>
        <v>337.84378290227147</v>
      </c>
      <c r="BB239" s="28">
        <f t="shared" si="134"/>
        <v>332.04661980504392</v>
      </c>
      <c r="BC239" s="28">
        <f t="shared" si="134"/>
        <v>324.14539176227618</v>
      </c>
      <c r="BD239" s="28">
        <f t="shared" si="134"/>
        <v>314.20571321193574</v>
      </c>
      <c r="BE239" s="28">
        <f t="shared" si="134"/>
        <v>302.31702736155484</v>
      </c>
      <c r="BF239" s="28">
        <f t="shared" si="134"/>
        <v>288.59184454576933</v>
      </c>
      <c r="BG239" s="28">
        <f t="shared" si="134"/>
        <v>273.16469912968796</v>
      </c>
      <c r="BH239" s="28">
        <f t="shared" si="134"/>
        <v>256.19083564146018</v>
      </c>
      <c r="BI239" s="28">
        <f t="shared" si="134"/>
        <v>237.84463814190545</v>
      </c>
      <c r="BJ239" s="28">
        <f t="shared" si="134"/>
        <v>218.31782000298327</v>
      </c>
      <c r="BK239" s="28">
        <f t="shared" si="134"/>
        <v>197.81739423161119</v>
      </c>
      <c r="BL239" s="28">
        <f t="shared" si="137"/>
        <v>176.56344720470352</v>
      </c>
      <c r="BM239" s="28">
        <f t="shared" si="137"/>
        <v>154.7867411419046</v>
      </c>
      <c r="BN239" s="28">
        <f t="shared" si="137"/>
        <v>132.72617280420613</v>
      </c>
      <c r="BO239" s="28">
        <f t="shared" si="137"/>
        <v>110.62611774292701</v>
      </c>
      <c r="BP239" s="28">
        <f t="shared" si="137"/>
        <v>88.733690911736204</v>
      </c>
      <c r="BQ239" s="28">
        <f t="shared" si="137"/>
        <v>67.295955576114466</v>
      </c>
      <c r="BR239" s="28">
        <f t="shared" si="137"/>
        <v>46.557113195792425</v>
      </c>
      <c r="BS239" s="28">
        <f t="shared" si="137"/>
        <v>26.755707306840893</v>
      </c>
      <c r="BT239" s="28">
        <f t="shared" si="137"/>
        <v>8.1218743864404743</v>
      </c>
      <c r="BU239" s="28">
        <f t="shared" si="137"/>
        <v>9.125325755125111</v>
      </c>
      <c r="BV239" s="28">
        <f t="shared" si="137"/>
        <v>24.780468339275586</v>
      </c>
      <c r="BW239" s="28">
        <f t="shared" si="137"/>
        <v>38.654180234047914</v>
      </c>
      <c r="BX239" s="28">
        <f t="shared" si="137"/>
        <v>50.575385888420314</v>
      </c>
      <c r="BY239" s="28">
        <f t="shared" si="137"/>
        <v>60.393355579676289</v>
      </c>
      <c r="BZ239" s="28">
        <f t="shared" si="137"/>
        <v>67.979531217532013</v>
      </c>
      <c r="CA239" s="28">
        <f t="shared" si="137"/>
        <v>73.229107498100291</v>
      </c>
      <c r="CB239" s="28">
        <f t="shared" si="136"/>
        <v>76.062349019300001</v>
      </c>
      <c r="CC239" s="28">
        <f t="shared" si="136"/>
        <v>76.425627023699562</v>
      </c>
      <c r="CD239" s="28">
        <f t="shared" si="136"/>
        <v>74.292162688841657</v>
      </c>
      <c r="CE239" s="28">
        <f t="shared" si="136"/>
        <v>69.662467300259891</v>
      </c>
      <c r="CF239" s="28">
        <f t="shared" si="136"/>
        <v>62.564473178142151</v>
      </c>
      <c r="CG239" s="28">
        <f t="shared" si="136"/>
        <v>53.053352842936469</v>
      </c>
      <c r="CH239" s="28">
        <f t="shared" si="136"/>
        <v>41.21102755519528</v>
      </c>
      <c r="CI239" s="28">
        <f t="shared" si="136"/>
        <v>27.145370007213934</v>
      </c>
      <c r="CJ239" s="28">
        <f t="shared" si="136"/>
        <v>10.989109535241145</v>
      </c>
      <c r="CK239" s="28">
        <f t="shared" si="136"/>
        <v>7.1015482815286104</v>
      </c>
      <c r="CL239" s="28">
        <f t="shared" si="136"/>
        <v>26.948572406933216</v>
      </c>
      <c r="CM239" s="28">
        <f t="shared" si="136"/>
        <v>48.35400910394155</v>
      </c>
      <c r="CN239" s="28">
        <f t="shared" si="136"/>
        <v>71.102115272819603</v>
      </c>
      <c r="CO239" s="28">
        <f t="shared" si="136"/>
        <v>94.9616982589054</v>
      </c>
      <c r="CP239" s="28">
        <f t="shared" si="136"/>
        <v>119.68863557444715</v>
      </c>
      <c r="CQ239" s="28">
        <f t="shared" si="142"/>
        <v>145.02854584628838</v>
      </c>
      <c r="CR239" s="28">
        <f t="shared" si="142"/>
        <v>170.71958050440571</v>
      </c>
      <c r="CS239" s="28">
        <f t="shared" si="142"/>
        <v>196.49530428688624</v>
      </c>
      <c r="CT239" s="28">
        <f t="shared" si="142"/>
        <v>222.08763157206076</v>
      </c>
      <c r="CU239" s="28">
        <f t="shared" si="142"/>
        <v>247.22978487100153</v>
      </c>
      <c r="CV239" s="28">
        <f t="shared" si="142"/>
        <v>271.65924153156379</v>
      </c>
      <c r="CW239" s="28">
        <f t="shared" si="142"/>
        <v>295.12063482209311</v>
      </c>
      <c r="CX239" s="28">
        <f t="shared" si="142"/>
        <v>317.36857607755121</v>
      </c>
      <c r="CY239" s="28">
        <f t="shared" si="142"/>
        <v>338.1703654971015</v>
      </c>
      <c r="CZ239" s="28">
        <f t="shared" si="142"/>
        <v>357.30856046952442</v>
      </c>
      <c r="DA239" s="28">
        <f t="shared" si="142"/>
        <v>374.58337195595942</v>
      </c>
      <c r="DB239" s="28">
        <f t="shared" si="142"/>
        <v>389.81486145889471</v>
      </c>
      <c r="DC239" s="28">
        <f t="shared" si="142"/>
        <v>402.84491342837532</v>
      </c>
      <c r="DD239" s="28">
        <f t="shared" si="142"/>
        <v>413.53896057358099</v>
      </c>
      <c r="DE239" s="28">
        <f t="shared" si="142"/>
        <v>421.78744242926427</v>
      </c>
      <c r="DF239" s="28">
        <f t="shared" si="142"/>
        <v>427.50698063788229</v>
      </c>
      <c r="DG239" s="28">
        <f t="shared" si="140"/>
        <v>430.64125771275252</v>
      </c>
      <c r="DH239" s="28">
        <f t="shared" si="140"/>
        <v>431.16158950606115</v>
      </c>
      <c r="DI239" s="28">
        <f t="shared" si="140"/>
        <v>429.06718517706815</v>
      </c>
      <c r="DJ239" s="28">
        <f t="shared" si="140"/>
        <v>424.38509209807967</v>
      </c>
      <c r="DK239" s="28">
        <f t="shared" si="140"/>
        <v>417.16982680554003</v>
      </c>
      <c r="DL239" s="28">
        <f t="shared" si="140"/>
        <v>407.50269675748473</v>
      </c>
      <c r="DM239" s="28">
        <f t="shared" si="140"/>
        <v>395.49082125329932</v>
      </c>
      <c r="DN239" s="28">
        <f t="shared" si="140"/>
        <v>381.26586336473804</v>
      </c>
      <c r="DO239" s="28">
        <f t="shared" si="140"/>
        <v>364.98248807710559</v>
      </c>
      <c r="DP239" s="28">
        <f t="shared" si="140"/>
        <v>346.81656500681015</v>
      </c>
      <c r="DQ239" s="28">
        <f t="shared" si="140"/>
        <v>326.96313700873031</v>
      </c>
      <c r="DR239" s="28">
        <f t="shared" si="140"/>
        <v>305.63417867919622</v>
      </c>
      <c r="DS239" s="28">
        <f t="shared" si="140"/>
        <v>283.05617116616497</v>
      </c>
      <c r="DT239" s="28">
        <f t="shared" si="140"/>
        <v>259.46752178900755</v>
      </c>
      <c r="DU239" s="28">
        <f t="shared" si="140"/>
        <v>235.11585872172591</v>
      </c>
      <c r="DV239" s="28">
        <f t="shared" si="129"/>
        <v>210.25523238485863</v>
      </c>
      <c r="DW239" s="28">
        <f t="shared" si="129"/>
        <v>185.14325620663342</v>
      </c>
      <c r="DX239" s="28">
        <f t="shared" si="129"/>
        <v>160.0382200414204</v>
      </c>
      <c r="DY239" s="28">
        <f t="shared" si="129"/>
        <v>135.19620976612211</v>
      </c>
      <c r="DZ239" s="28">
        <f t="shared" si="129"/>
        <v>110.86826641052369</v>
      </c>
      <c r="EA239" s="28">
        <f t="shared" si="129"/>
        <v>87.297617618196881</v>
      </c>
      <c r="EB239" s="28">
        <f t="shared" si="129"/>
        <v>64.717013287426042</v>
      </c>
      <c r="EC239" s="28">
        <f t="shared" si="129"/>
        <v>43.346195918603783</v>
      </c>
      <c r="ED239" s="28">
        <f t="shared" si="129"/>
        <v>23.389534511815008</v>
      </c>
      <c r="EE239" s="28">
        <f t="shared" si="129"/>
        <v>5.0338488364975138</v>
      </c>
      <c r="EF239" s="28">
        <f t="shared" si="143"/>
        <v>11.553551441304876</v>
      </c>
      <c r="EG239" s="28">
        <f t="shared" si="143"/>
        <v>26.226590911138477</v>
      </c>
      <c r="EH239" s="28">
        <f t="shared" si="143"/>
        <v>38.861896863780707</v>
      </c>
      <c r="EI239" s="28">
        <f t="shared" si="143"/>
        <v>49.359996140911562</v>
      </c>
      <c r="EJ239" s="28">
        <f t="shared" si="143"/>
        <v>57.646227778167692</v>
      </c>
      <c r="EK239" s="28">
        <f t="shared" si="143"/>
        <v>63.671362252320591</v>
      </c>
      <c r="EL239" s="28">
        <f t="shared" si="143"/>
        <v>67.411921666043014</v>
      </c>
      <c r="EM239" s="28">
        <f t="shared" si="143"/>
        <v>68.870198785310947</v>
      </c>
      <c r="EN239" s="28">
        <f t="shared" si="143"/>
        <v>68.07397644178721</v>
      </c>
      <c r="EO239" s="28">
        <f t="shared" si="143"/>
        <v>65.075952382207262</v>
      </c>
      <c r="EP239" s="28">
        <f t="shared" si="143"/>
        <v>59.952878145888889</v>
      </c>
      <c r="EQ239" s="28">
        <f t="shared" si="143"/>
        <v>52.804423937907025</v>
      </c>
      <c r="ER239" s="28">
        <f t="shared" si="143"/>
        <v>43.751784698513077</v>
      </c>
      <c r="ES239" s="28">
        <f t="shared" si="143"/>
        <v>32.93604561018644</v>
      </c>
      <c r="ET239" s="28">
        <f t="shared" si="143"/>
        <v>20.51632809579057</v>
      </c>
      <c r="EU239" s="28">
        <f t="shared" si="143"/>
        <v>6.6677399109539808</v>
      </c>
      <c r="EV239" s="28">
        <f t="shared" si="141"/>
        <v>8.4208448095246187</v>
      </c>
      <c r="EW239" s="28">
        <f t="shared" si="141"/>
        <v>24.549147754680764</v>
      </c>
      <c r="EX239" s="28">
        <f t="shared" si="139"/>
        <v>41.507961499474668</v>
      </c>
      <c r="EY239" s="28">
        <f t="shared" si="139"/>
        <v>59.08170680377355</v>
      </c>
      <c r="EZ239" s="28">
        <f t="shared" si="139"/>
        <v>77.051040670560312</v>
      </c>
      <c r="FA239" s="28">
        <f t="shared" si="139"/>
        <v>95.195483216555573</v>
      </c>
      <c r="FB239" s="28">
        <f t="shared" si="139"/>
        <v>113.29603133080738</v>
      </c>
      <c r="FC239" s="28">
        <f t="shared" si="139"/>
        <v>131.13772741117219</v>
      </c>
      <c r="FD239" s="28">
        <f t="shared" si="139"/>
        <v>148.51215217060931</v>
      </c>
      <c r="FE239" s="28">
        <f t="shared" si="139"/>
        <v>165.21981158580354</v>
      </c>
      <c r="FF239" s="28">
        <f t="shared" si="139"/>
        <v>181.07238950612768</v>
      </c>
      <c r="FG239" s="28">
        <f t="shared" si="139"/>
        <v>195.89483923319625</v>
      </c>
      <c r="FH239" s="28">
        <f t="shared" si="139"/>
        <v>209.52728949787834</v>
      </c>
      <c r="FI239" s="28">
        <f t="shared" si="138"/>
        <v>221.8267426762487</v>
      </c>
      <c r="FJ239" s="28">
        <f t="shared" si="138"/>
        <v>232.66854576852194</v>
      </c>
      <c r="FK239" s="28">
        <f t="shared" si="138"/>
        <v>241.94761758226122</v>
      </c>
      <c r="FL239" s="28">
        <f t="shared" si="138"/>
        <v>249.5794186767865</v>
      </c>
      <c r="FM239" s="28">
        <f t="shared" si="138"/>
        <v>255.50065390113957</v>
      </c>
      <c r="FN239" s="28">
        <f t="shared" si="138"/>
        <v>259.66970075245371</v>
      </c>
      <c r="FO239" s="28">
        <f t="shared" si="138"/>
        <v>262.06676025303739</v>
      </c>
      <c r="FP239" s="28">
        <f t="shared" si="138"/>
        <v>262.69373054973863</v>
      </c>
      <c r="FQ239" s="28">
        <f t="shared" si="138"/>
        <v>261.57380693464808</v>
      </c>
      <c r="FR239" s="28">
        <f t="shared" si="138"/>
        <v>258.75081542841878</v>
      </c>
      <c r="FS239" s="28">
        <f t="shared" si="138"/>
        <v>254.28829041353734</v>
      </c>
      <c r="FT239" s="28">
        <f t="shared" si="138"/>
        <v>248.26831001304191</v>
      </c>
      <c r="FU239" s="28">
        <f t="shared" si="138"/>
        <v>240.79010594033875</v>
      </c>
      <c r="FV239" s="28">
        <f t="shared" si="138"/>
        <v>231.96846736002522</v>
      </c>
      <c r="FW239" s="28">
        <f t="shared" si="145"/>
        <v>221.93196086262691</v>
      </c>
      <c r="FX239" s="28">
        <f t="shared" si="145"/>
        <v>210.82099093569681</v>
      </c>
      <c r="FY239" s="28">
        <f t="shared" si="145"/>
        <v>198.7857272810221</v>
      </c>
      <c r="FZ239" s="28">
        <f t="shared" si="145"/>
        <v>185.98392695776366</v>
      </c>
      <c r="GA239" s="28">
        <f t="shared" si="145"/>
        <v>172.57868060349676</v>
      </c>
      <c r="GB239" s="28">
        <f t="shared" si="145"/>
        <v>158.7361128828627</v>
      </c>
      <c r="GC239" s="28">
        <f t="shared" si="145"/>
        <v>144.62306782522612</v>
      </c>
      <c r="GD239" s="28">
        <f t="shared" si="145"/>
        <v>130.40480983136788</v>
      </c>
      <c r="GE239" s="28">
        <f t="shared" si="145"/>
        <v>116.2427708527493</v>
      </c>
      <c r="GF239" s="28">
        <f t="shared" si="145"/>
        <v>102.29237357822369</v>
      </c>
      <c r="GG239" s="28">
        <f t="shared" si="145"/>
        <v>88.700959409919093</v>
      </c>
      <c r="GH239" s="28">
        <f t="shared" si="145"/>
        <v>75.605848585103985</v>
      </c>
      <c r="GI239" s="28">
        <f t="shared" si="145"/>
        <v>63.13255802143776</v>
      </c>
      <c r="GJ239" s="28">
        <f t="shared" si="145"/>
        <v>51.393200350915365</v>
      </c>
      <c r="GK239" s="28">
        <f t="shared" si="145"/>
        <v>40.485085189176075</v>
      </c>
      <c r="GL239" s="28">
        <f t="shared" si="145"/>
        <v>30.489540991562524</v>
      </c>
      <c r="GM239" s="28">
        <f t="shared" si="125"/>
        <v>21.470972909083539</v>
      </c>
      <c r="GN239" s="28">
        <f t="shared" si="125"/>
        <v>13.47616891296034</v>
      </c>
      <c r="GO239" s="28">
        <f t="shared" si="125"/>
        <v>6.5338631452436546</v>
      </c>
      <c r="GP239" s="28">
        <f t="shared" si="125"/>
        <v>0.65456201690094695</v>
      </c>
      <c r="GQ239" s="28">
        <f t="shared" si="125"/>
        <v>4.1693649427519501</v>
      </c>
      <c r="GR239" s="28">
        <f t="shared" si="125"/>
        <v>7.9633310355398708</v>
      </c>
      <c r="GS239" s="28">
        <f t="shared" si="125"/>
        <v>10.769920238478136</v>
      </c>
      <c r="GT239" s="28">
        <f t="shared" si="125"/>
        <v>12.648025529084441</v>
      </c>
    </row>
    <row r="240" spans="1:202" x14ac:dyDescent="0.3">
      <c r="A240" s="10">
        <v>15</v>
      </c>
      <c r="B240" s="28">
        <f t="shared" si="133"/>
        <v>41.782835207235173</v>
      </c>
      <c r="C240" s="28">
        <f t="shared" si="133"/>
        <v>38.918218186583353</v>
      </c>
      <c r="D240" s="28">
        <f t="shared" si="133"/>
        <v>35.299289183451798</v>
      </c>
      <c r="E240" s="28">
        <f t="shared" si="133"/>
        <v>31.015686128115728</v>
      </c>
      <c r="F240" s="28">
        <f t="shared" si="133"/>
        <v>26.170653246486076</v>
      </c>
      <c r="G240" s="28">
        <f t="shared" si="133"/>
        <v>20.879546881969063</v>
      </c>
      <c r="H240" s="28">
        <f t="shared" si="133"/>
        <v>15.268157001225164</v>
      </c>
      <c r="I240" s="28">
        <f t="shared" si="133"/>
        <v>9.4708679054451075</v>
      </c>
      <c r="J240" s="28">
        <f t="shared" si="133"/>
        <v>3.628683778351069</v>
      </c>
      <c r="K240" s="28">
        <f t="shared" si="133"/>
        <v>2.1128535311830183</v>
      </c>
      <c r="L240" s="28">
        <f t="shared" si="133"/>
        <v>7.605825691263993</v>
      </c>
      <c r="M240" s="28">
        <f t="shared" si="133"/>
        <v>12.702148210828472</v>
      </c>
      <c r="N240" s="28">
        <f t="shared" si="133"/>
        <v>17.255799451613505</v>
      </c>
      <c r="O240" s="28">
        <f t="shared" si="133"/>
        <v>21.125037642498469</v>
      </c>
      <c r="P240" s="28">
        <f t="shared" si="133"/>
        <v>24.174575378241723</v>
      </c>
      <c r="Q240" s="28">
        <f t="shared" si="133"/>
        <v>26.277681648848262</v>
      </c>
      <c r="R240" s="28">
        <f t="shared" si="132"/>
        <v>27.31818239800403</v>
      </c>
      <c r="S240" s="28">
        <f t="shared" si="132"/>
        <v>27.192331935927331</v>
      </c>
      <c r="T240" s="28">
        <f t="shared" si="132"/>
        <v>25.810529215694931</v>
      </c>
      <c r="U240" s="28">
        <f t="shared" si="132"/>
        <v>23.098855000283262</v>
      </c>
      <c r="V240" s="28">
        <f t="shared" si="132"/>
        <v>19.000408273791269</v>
      </c>
      <c r="W240" s="28">
        <f t="shared" si="132"/>
        <v>13.476422854389021</v>
      </c>
      <c r="X240" s="28">
        <f t="shared" si="132"/>
        <v>6.5071480148896939</v>
      </c>
      <c r="Y240" s="28">
        <f t="shared" si="132"/>
        <v>1.9075200270522259</v>
      </c>
      <c r="Z240" s="28">
        <f t="shared" si="132"/>
        <v>11.74766566227386</v>
      </c>
      <c r="AA240" s="28">
        <f t="shared" si="132"/>
        <v>22.973247047568229</v>
      </c>
      <c r="AB240" s="28">
        <f t="shared" si="132"/>
        <v>35.52425799011472</v>
      </c>
      <c r="AC240" s="28">
        <f t="shared" si="132"/>
        <v>49.321158202201246</v>
      </c>
      <c r="AD240" s="28">
        <f t="shared" si="132"/>
        <v>64.265568092205271</v>
      </c>
      <c r="AE240" s="28">
        <f t="shared" si="132"/>
        <v>80.241220826361257</v>
      </c>
      <c r="AF240" s="28">
        <f t="shared" si="132"/>
        <v>97.115161053435784</v>
      </c>
      <c r="AG240" s="28">
        <f t="shared" si="135"/>
        <v>114.73917647299132</v>
      </c>
      <c r="AH240" s="28">
        <f t="shared" si="135"/>
        <v>132.95144538766596</v>
      </c>
      <c r="AI240" s="28">
        <f t="shared" si="135"/>
        <v>151.57838054888194</v>
      </c>
      <c r="AJ240" s="28">
        <f t="shared" si="135"/>
        <v>170.43664701900332</v>
      </c>
      <c r="AK240" s="28">
        <f t="shared" si="135"/>
        <v>189.3353294635092</v>
      </c>
      <c r="AL240" s="28">
        <f t="shared" si="135"/>
        <v>208.07822228307788</v>
      </c>
      <c r="AM240" s="28">
        <f t="shared" si="135"/>
        <v>226.46621432261583</v>
      </c>
      <c r="AN240" s="28">
        <f t="shared" si="135"/>
        <v>244.29973857313036</v>
      </c>
      <c r="AO240" s="28">
        <f t="shared" si="135"/>
        <v>261.38125632948794</v>
      </c>
      <c r="AP240" s="28">
        <f t="shared" si="135"/>
        <v>277.51774469451516</v>
      </c>
      <c r="AQ240" s="28">
        <f t="shared" si="135"/>
        <v>292.52315613488867</v>
      </c>
      <c r="AR240" s="28">
        <f t="shared" si="135"/>
        <v>306.22081899933676</v>
      </c>
      <c r="AS240" s="28">
        <f t="shared" si="135"/>
        <v>318.44574850256464</v>
      </c>
      <c r="AT240" s="28">
        <f t="shared" si="135"/>
        <v>329.04683865197029</v>
      </c>
      <c r="AU240" s="28">
        <f t="shared" si="135"/>
        <v>337.88890693690212</v>
      </c>
      <c r="AV240" s="28">
        <f t="shared" si="135"/>
        <v>344.85456529570274</v>
      </c>
      <c r="AW240" s="28">
        <f t="shared" si="134"/>
        <v>349.84589290348532</v>
      </c>
      <c r="AX240" s="28">
        <f t="shared" si="134"/>
        <v>352.78588865889151</v>
      </c>
      <c r="AY240" s="28">
        <f t="shared" si="134"/>
        <v>353.61968386257058</v>
      </c>
      <c r="AZ240" s="28">
        <f t="shared" si="134"/>
        <v>352.31549844200174</v>
      </c>
      <c r="BA240" s="28">
        <f t="shared" si="134"/>
        <v>348.8653271517129</v>
      </c>
      <c r="BB240" s="28">
        <f t="shared" si="134"/>
        <v>343.2853454275193</v>
      </c>
      <c r="BC240" s="28">
        <f t="shared" si="134"/>
        <v>335.61602795853958</v>
      </c>
      <c r="BD240" s="28">
        <f t="shared" si="134"/>
        <v>325.92197652022151</v>
      </c>
      <c r="BE240" s="28">
        <f t="shared" si="134"/>
        <v>314.29145714306622</v>
      </c>
      <c r="BF240" s="28">
        <f t="shared" si="134"/>
        <v>300.83565023213157</v>
      </c>
      <c r="BG240" s="28">
        <f t="shared" si="134"/>
        <v>285.68762075861719</v>
      </c>
      <c r="BH240" s="28">
        <f t="shared" si="134"/>
        <v>269.00101907413102</v>
      </c>
      <c r="BI240" s="28">
        <f t="shared" si="134"/>
        <v>250.94852620880349</v>
      </c>
      <c r="BJ240" s="28">
        <f t="shared" si="134"/>
        <v>231.72006066587764</v>
      </c>
      <c r="BK240" s="28">
        <f t="shared" si="134"/>
        <v>211.52076667926141</v>
      </c>
      <c r="BL240" s="28">
        <f t="shared" si="137"/>
        <v>190.56880662072896</v>
      </c>
      <c r="BM240" s="28">
        <f t="shared" si="137"/>
        <v>169.09298269667724</v>
      </c>
      <c r="BN240" s="28">
        <f t="shared" si="137"/>
        <v>147.33021523054771</v>
      </c>
      <c r="BO240" s="28">
        <f t="shared" si="137"/>
        <v>125.52290665971684</v>
      </c>
      <c r="BP240" s="28">
        <f t="shared" si="137"/>
        <v>103.91622186222142</v>
      </c>
      <c r="BQ240" s="28">
        <f t="shared" si="137"/>
        <v>82.755316550731251</v>
      </c>
      <c r="BR240" s="28">
        <f t="shared" si="137"/>
        <v>62.282546214624389</v>
      </c>
      <c r="BS240" s="28">
        <f t="shared" si="137"/>
        <v>42.734688446403069</v>
      </c>
      <c r="BT240" s="28">
        <f t="shared" si="137"/>
        <v>24.340211451187642</v>
      </c>
      <c r="BU240" s="28">
        <f t="shared" si="137"/>
        <v>7.3166211075329306</v>
      </c>
      <c r="BV240" s="28">
        <f t="shared" si="137"/>
        <v>8.1320818710062053</v>
      </c>
      <c r="BW240" s="28">
        <f t="shared" si="137"/>
        <v>21.817804322001635</v>
      </c>
      <c r="BX240" s="28">
        <f t="shared" si="137"/>
        <v>33.570593779443499</v>
      </c>
      <c r="BY240" s="28">
        <f t="shared" si="137"/>
        <v>43.240675499610013</v>
      </c>
      <c r="BZ240" s="28">
        <f t="shared" si="137"/>
        <v>50.70026872336048</v>
      </c>
      <c r="CA240" s="28">
        <f t="shared" si="137"/>
        <v>55.845160063263322</v>
      </c>
      <c r="CB240" s="28">
        <f t="shared" si="136"/>
        <v>58.596014704772045</v>
      </c>
      <c r="CC240" s="28">
        <f t="shared" si="136"/>
        <v>58.899409146530445</v>
      </c>
      <c r="CD240" s="28">
        <f t="shared" si="136"/>
        <v>56.728572439846438</v>
      </c>
      <c r="CE240" s="28">
        <f t="shared" si="136"/>
        <v>52.083826283036736</v>
      </c>
      <c r="CF240" s="28">
        <f t="shared" si="136"/>
        <v>44.992717842382945</v>
      </c>
      <c r="CG240" s="28">
        <f t="shared" si="136"/>
        <v>35.509842766067962</v>
      </c>
      <c r="CH240" s="28">
        <f t="shared" si="136"/>
        <v>23.716359487937243</v>
      </c>
      <c r="CI240" s="28">
        <f t="shared" si="136"/>
        <v>9.7191995410495711</v>
      </c>
      <c r="CJ240" s="28">
        <f t="shared" si="136"/>
        <v>6.350017826360479</v>
      </c>
      <c r="CK240" s="28">
        <f t="shared" si="136"/>
        <v>24.336354960257648</v>
      </c>
      <c r="CL240" s="28">
        <f t="shared" si="136"/>
        <v>44.063193918095074</v>
      </c>
      <c r="CM240" s="28">
        <f t="shared" si="136"/>
        <v>65.334125105748583</v>
      </c>
      <c r="CN240" s="28">
        <f t="shared" si="136"/>
        <v>87.935065187117374</v>
      </c>
      <c r="CO240" s="28">
        <f t="shared" si="136"/>
        <v>111.63658030808931</v>
      </c>
      <c r="CP240" s="28">
        <f t="shared" si="136"/>
        <v>136.19638824502533</v>
      </c>
      <c r="CQ240" s="28">
        <f t="shared" si="142"/>
        <v>161.36201096513398</v>
      </c>
      <c r="CR240" s="28">
        <f t="shared" si="142"/>
        <v>186.87354729746127</v>
      </c>
      <c r="CS240" s="28">
        <f t="shared" si="142"/>
        <v>212.46653398010048</v>
      </c>
      <c r="CT240" s="28">
        <f t="shared" si="142"/>
        <v>237.87486228875306</v>
      </c>
      <c r="CU240" s="28">
        <f t="shared" si="142"/>
        <v>262.83371677672119</v>
      </c>
      <c r="CV240" s="28">
        <f t="shared" si="142"/>
        <v>287.08250237487232</v>
      </c>
      <c r="CW240" s="28">
        <f t="shared" si="142"/>
        <v>310.36772621557373</v>
      </c>
      <c r="CX240" s="28">
        <f t="shared" si="142"/>
        <v>332.44580105578871</v>
      </c>
      <c r="CY240" s="28">
        <f t="shared" si="142"/>
        <v>353.0857380754494</v>
      </c>
      <c r="CZ240" s="28">
        <f t="shared" si="142"/>
        <v>372.07169810731654</v>
      </c>
      <c r="DA240" s="28">
        <f t="shared" si="142"/>
        <v>389.20537199864094</v>
      </c>
      <c r="DB240" s="28">
        <f t="shared" si="142"/>
        <v>404.30816279361892</v>
      </c>
      <c r="DC240" s="28">
        <f t="shared" si="142"/>
        <v>417.22314473536005</v>
      </c>
      <c r="DD240" s="28">
        <f t="shared" si="142"/>
        <v>427.81677668944559</v>
      </c>
      <c r="DE240" s="28">
        <f t="shared" si="142"/>
        <v>435.98035045735088</v>
      </c>
      <c r="DF240" s="28">
        <f t="shared" si="142"/>
        <v>441.63115754301032</v>
      </c>
      <c r="DG240" s="28">
        <f t="shared" si="140"/>
        <v>444.71336122293809</v>
      </c>
      <c r="DH240" s="28">
        <f t="shared" si="140"/>
        <v>445.19856421060979</v>
      </c>
      <c r="DI240" s="28">
        <f t="shared" si="140"/>
        <v>443.08606575844476</v>
      </c>
      <c r="DJ240" s="28">
        <f t="shared" si="140"/>
        <v>438.40280566359615</v>
      </c>
      <c r="DK240" s="28">
        <f t="shared" si="140"/>
        <v>431.2029962939003</v>
      </c>
      <c r="DL240" s="28">
        <f t="shared" si="140"/>
        <v>421.56744738447958</v>
      </c>
      <c r="DM240" s="28">
        <f t="shared" si="140"/>
        <v>409.60259193058607</v>
      </c>
      <c r="DN240" s="28">
        <f t="shared" si="140"/>
        <v>395.43922497594326</v>
      </c>
      <c r="DO240" s="28">
        <f t="shared" si="140"/>
        <v>379.23097042697697</v>
      </c>
      <c r="DP240" s="28">
        <f t="shared" si="140"/>
        <v>361.15249417248475</v>
      </c>
      <c r="DQ240" s="28">
        <f t="shared" si="140"/>
        <v>341.39748471825084</v>
      </c>
      <c r="DR240" s="28">
        <f t="shared" si="140"/>
        <v>320.17642522223628</v>
      </c>
      <c r="DS240" s="28">
        <f t="shared" si="140"/>
        <v>297.71418320671285</v>
      </c>
      <c r="DT240" s="28">
        <f t="shared" si="140"/>
        <v>274.24744630086496</v>
      </c>
      <c r="DU240" s="28">
        <f t="shared" si="140"/>
        <v>250.02203410658214</v>
      </c>
      <c r="DV240" s="28">
        <f t="shared" si="129"/>
        <v>225.29011766102022</v>
      </c>
      <c r="DW240" s="28">
        <f t="shared" si="129"/>
        <v>200.30737897593033</v>
      </c>
      <c r="DX240" s="28">
        <f t="shared" si="129"/>
        <v>175.33014375418807</v>
      </c>
      <c r="DY240" s="28">
        <f t="shared" si="129"/>
        <v>150.6125206113353</v>
      </c>
      <c r="DZ240" s="28">
        <f t="shared" si="129"/>
        <v>126.40357996207281</v>
      </c>
      <c r="EA240" s="28">
        <f t="shared" si="129"/>
        <v>102.94460517089834</v>
      </c>
      <c r="EB240" s="28">
        <f t="shared" si="129"/>
        <v>80.466447619626749</v>
      </c>
      <c r="EC240" s="28">
        <f t="shared" si="129"/>
        <v>59.187016024134614</v>
      </c>
      <c r="ED240" s="28">
        <f t="shared" si="129"/>
        <v>39.308928654512826</v>
      </c>
      <c r="EE240" s="28">
        <f t="shared" si="129"/>
        <v>21.017355097442703</v>
      </c>
      <c r="EF240" s="28">
        <f t="shared" si="143"/>
        <v>4.4780718715296981</v>
      </c>
      <c r="EG240" s="28">
        <f t="shared" si="143"/>
        <v>10.164246406190321</v>
      </c>
      <c r="EH240" s="28">
        <f t="shared" si="143"/>
        <v>22.787481469627274</v>
      </c>
      <c r="EI240" s="28">
        <f t="shared" si="143"/>
        <v>33.293255719327178</v>
      </c>
      <c r="EJ240" s="28">
        <f t="shared" si="143"/>
        <v>41.607833919064298</v>
      </c>
      <c r="EK240" s="28">
        <f t="shared" si="143"/>
        <v>47.6827331934496</v>
      </c>
      <c r="EL240" s="28">
        <f t="shared" si="143"/>
        <v>51.495035752438937</v>
      </c>
      <c r="EM240" s="28">
        <f t="shared" si="143"/>
        <v>53.04740233232814</v>
      </c>
      <c r="EN240" s="28">
        <f t="shared" si="143"/>
        <v>52.367787921498781</v>
      </c>
      <c r="EO240" s="28">
        <f t="shared" si="143"/>
        <v>49.508864889670974</v>
      </c>
      <c r="EP240" s="28">
        <f t="shared" si="143"/>
        <v>44.547162118971841</v>
      </c>
      <c r="EQ240" s="28">
        <f t="shared" si="143"/>
        <v>37.581932101827334</v>
      </c>
      <c r="ER240" s="28">
        <f t="shared" si="143"/>
        <v>28.733761184028314</v>
      </c>
      <c r="ES240" s="28">
        <f t="shared" si="143"/>
        <v>18.142941152656693</v>
      </c>
      <c r="ET240" s="28">
        <f t="shared" si="143"/>
        <v>5.9676231615861273</v>
      </c>
      <c r="EU240" s="28">
        <f t="shared" si="143"/>
        <v>7.6182224815300383</v>
      </c>
      <c r="EV240" s="28">
        <f t="shared" si="141"/>
        <v>22.427014903849418</v>
      </c>
      <c r="EW240" s="28">
        <f t="shared" si="141"/>
        <v>38.259911948499067</v>
      </c>
      <c r="EX240" s="28">
        <f t="shared" si="139"/>
        <v>54.909270887088951</v>
      </c>
      <c r="EY240" s="28">
        <f t="shared" si="139"/>
        <v>72.161190084762538</v>
      </c>
      <c r="EZ240" s="28">
        <f t="shared" si="139"/>
        <v>89.798100296328229</v>
      </c>
      <c r="FA240" s="28">
        <f t="shared" si="139"/>
        <v>107.60137381413931</v>
      </c>
      <c r="FB240" s="28">
        <f t="shared" si="139"/>
        <v>125.35391962035703</v>
      </c>
      <c r="FC240" s="28">
        <f t="shared" si="139"/>
        <v>142.84273301842944</v>
      </c>
      <c r="FD240" s="28">
        <f t="shared" si="139"/>
        <v>159.86136892659832</v>
      </c>
      <c r="FE240" s="28">
        <f t="shared" si="139"/>
        <v>176.21230910091552</v>
      </c>
      <c r="FF240" s="28">
        <f t="shared" si="139"/>
        <v>191.70919500287127</v>
      </c>
      <c r="FG240" s="28">
        <f t="shared" si="139"/>
        <v>206.17889981913422</v>
      </c>
      <c r="FH240" s="28">
        <f t="shared" si="139"/>
        <v>219.46341525570804</v>
      </c>
      <c r="FI240" s="28">
        <f t="shared" si="138"/>
        <v>231.4215311396504</v>
      </c>
      <c r="FJ240" s="28">
        <f t="shared" si="138"/>
        <v>241.9302885383876</v>
      </c>
      <c r="FK240" s="28">
        <f t="shared" si="138"/>
        <v>250.88619001636451</v>
      </c>
      <c r="FL240" s="28">
        <f t="shared" si="138"/>
        <v>258.20615375507685</v>
      </c>
      <c r="FM240" s="28">
        <f t="shared" si="138"/>
        <v>263.82820152695706</v>
      </c>
      <c r="FN240" s="28">
        <f t="shared" si="138"/>
        <v>267.71187389548174</v>
      </c>
      <c r="FO240" s="28">
        <f t="shared" si="138"/>
        <v>269.83836947127998</v>
      </c>
      <c r="FP240" s="28">
        <f t="shared" si="138"/>
        <v>270.21040854392538</v>
      </c>
      <c r="FQ240" s="28">
        <f t="shared" si="138"/>
        <v>268.85182488806078</v>
      </c>
      <c r="FR240" s="28">
        <f t="shared" si="138"/>
        <v>265.80689296721124</v>
      </c>
      <c r="FS240" s="28">
        <f t="shared" si="138"/>
        <v>261.13940108636251</v>
      </c>
      <c r="FT240" s="28">
        <f t="shared" si="138"/>
        <v>254.93148423356917</v>
      </c>
      <c r="FU240" s="28">
        <f t="shared" si="138"/>
        <v>247.28223336159451</v>
      </c>
      <c r="FV240" s="28">
        <f t="shared" si="138"/>
        <v>238.30610065516817</v>
      </c>
      <c r="FW240" s="28">
        <f t="shared" si="145"/>
        <v>228.13112287271392</v>
      </c>
      <c r="FX240" s="28">
        <f t="shared" si="145"/>
        <v>216.89698711135566</v>
      </c>
      <c r="FY240" s="28">
        <f t="shared" si="145"/>
        <v>204.75296529205403</v>
      </c>
      <c r="FZ240" s="28">
        <f t="shared" si="145"/>
        <v>191.85574527307315</v>
      </c>
      <c r="GA240" s="28">
        <f t="shared" si="145"/>
        <v>178.36718775412464</v>
      </c>
      <c r="GB240" s="28">
        <f t="shared" si="145"/>
        <v>164.45203901415047</v>
      </c>
      <c r="GC240" s="28">
        <f t="shared" si="145"/>
        <v>150.27563002135653</v>
      </c>
      <c r="GD240" s="28">
        <f t="shared" si="145"/>
        <v>136.00159255791033</v>
      </c>
      <c r="GE240" s="28">
        <f t="shared" si="145"/>
        <v>121.78962271179195</v>
      </c>
      <c r="GF240" s="28">
        <f t="shared" si="145"/>
        <v>107.79332140767987</v>
      </c>
      <c r="GG240" s="28">
        <f t="shared" si="145"/>
        <v>94.158140585298455</v>
      </c>
      <c r="GH240" s="28">
        <f t="shared" si="145"/>
        <v>81.01946220016724</v>
      </c>
      <c r="GI240" s="28">
        <f t="shared" si="145"/>
        <v>68.500835435523243</v>
      </c>
      <c r="GJ240" s="28">
        <f t="shared" si="145"/>
        <v>56.712395397215815</v>
      </c>
      <c r="GK240" s="28">
        <f t="shared" si="145"/>
        <v>45.749484141804437</v>
      </c>
      <c r="GL240" s="28">
        <f t="shared" si="145"/>
        <v>35.691492191816742</v>
      </c>
      <c r="GM240" s="28">
        <f t="shared" si="125"/>
        <v>26.600935754895819</v>
      </c>
      <c r="GN240" s="28">
        <f t="shared" si="125"/>
        <v>18.522781722044076</v>
      </c>
      <c r="GO240" s="28">
        <f t="shared" si="125"/>
        <v>11.48402921387191</v>
      </c>
      <c r="GP240" s="28">
        <f t="shared" si="125"/>
        <v>5.493553014445653</v>
      </c>
      <c r="GQ240" s="28">
        <f t="shared" si="125"/>
        <v>0.5422107233958926</v>
      </c>
      <c r="GR240" s="28">
        <f t="shared" si="125"/>
        <v>3.3967880868700302</v>
      </c>
      <c r="GS240" s="28">
        <f t="shared" si="125"/>
        <v>6.3672559554322588</v>
      </c>
      <c r="GT240" s="28">
        <f t="shared" si="125"/>
        <v>8.42915358278435</v>
      </c>
    </row>
    <row r="241" spans="1:202" x14ac:dyDescent="0.3">
      <c r="A241" s="10">
        <v>15.1</v>
      </c>
      <c r="B241" s="28">
        <f t="shared" si="133"/>
        <v>43.486677746221581</v>
      </c>
      <c r="C241" s="28">
        <f t="shared" si="133"/>
        <v>41.067002450099061</v>
      </c>
      <c r="D241" s="28">
        <f t="shared" si="133"/>
        <v>37.88855520918429</v>
      </c>
      <c r="E241" s="28">
        <f t="shared" si="133"/>
        <v>34.038979131470107</v>
      </c>
      <c r="F241" s="28">
        <f t="shared" si="133"/>
        <v>29.61956368495467</v>
      </c>
      <c r="G241" s="28">
        <f t="shared" si="133"/>
        <v>24.743770050795966</v>
      </c>
      <c r="H241" s="28">
        <f t="shared" si="133"/>
        <v>19.535571564905489</v>
      </c>
      <c r="I241" s="28">
        <f t="shared" si="133"/>
        <v>14.127632580398185</v>
      </c>
      <c r="J241" s="28">
        <f t="shared" si="133"/>
        <v>8.6593512007462774</v>
      </c>
      <c r="K241" s="28">
        <f t="shared" si="133"/>
        <v>3.2747931098225487</v>
      </c>
      <c r="L241" s="28">
        <f t="shared" si="133"/>
        <v>1.8794548608794661</v>
      </c>
      <c r="M241" s="28">
        <f t="shared" si="133"/>
        <v>6.6564817521826241</v>
      </c>
      <c r="N241" s="28">
        <f t="shared" si="133"/>
        <v>10.911269763654145</v>
      </c>
      <c r="O241" s="28">
        <f t="shared" si="133"/>
        <v>14.502901237931713</v>
      </c>
      <c r="P241" s="28">
        <f t="shared" si="133"/>
        <v>17.296724925187895</v>
      </c>
      <c r="Q241" s="28">
        <f t="shared" ref="Q241:AF290" si="146">(-2*(Q$89-5)^2+(-2)*($A241-5)^2+20*Q$89+20*$A241+5)*(ABS(SIN(Q$89)+COS($A241)))</f>
        <v>19.166451656243176</v>
      </c>
      <c r="R241" s="28">
        <f t="shared" si="146"/>
        <v>19.996150486272892</v>
      </c>
      <c r="S241" s="28">
        <f t="shared" si="146"/>
        <v>19.682117678569</v>
      </c>
      <c r="T241" s="28">
        <f t="shared" si="146"/>
        <v>18.134592561684936</v>
      </c>
      <c r="U241" s="28">
        <f t="shared" si="146"/>
        <v>15.279296291392301</v>
      </c>
      <c r="V241" s="28">
        <f t="shared" si="146"/>
        <v>11.058771854980023</v>
      </c>
      <c r="W241" s="28">
        <f t="shared" si="146"/>
        <v>5.4335062395392919</v>
      </c>
      <c r="X241" s="28">
        <f t="shared" si="146"/>
        <v>1.6171814853751636</v>
      </c>
      <c r="Y241" s="28">
        <f t="shared" si="146"/>
        <v>10.094499383263413</v>
      </c>
      <c r="Z241" s="28">
        <f t="shared" si="146"/>
        <v>19.97979917040097</v>
      </c>
      <c r="AA241" s="28">
        <f t="shared" si="146"/>
        <v>31.234456710606224</v>
      </c>
      <c r="AB241" s="28">
        <f t="shared" si="146"/>
        <v>43.800019734410945</v>
      </c>
      <c r="AC241" s="28">
        <f t="shared" si="146"/>
        <v>57.598622567493969</v>
      </c>
      <c r="AD241" s="28">
        <f t="shared" si="146"/>
        <v>72.533664189478742</v>
      </c>
      <c r="AE241" s="28">
        <f t="shared" si="146"/>
        <v>88.490742524804844</v>
      </c>
      <c r="AF241" s="28">
        <f t="shared" si="146"/>
        <v>105.33883453535552</v>
      </c>
      <c r="AG241" s="28">
        <f t="shared" si="135"/>
        <v>122.93170848168745</v>
      </c>
      <c r="AH241" s="28">
        <f t="shared" si="135"/>
        <v>141.10955168619989</v>
      </c>
      <c r="AI241" s="28">
        <f t="shared" si="135"/>
        <v>159.70079430538158</v>
      </c>
      <c r="AJ241" s="28">
        <f t="shared" si="135"/>
        <v>178.52410703472421</v>
      </c>
      <c r="AK241" s="28">
        <f t="shared" si="135"/>
        <v>197.3905483612719</v>
      </c>
      <c r="AL241" s="28">
        <f t="shared" si="135"/>
        <v>216.10583497393336</v>
      </c>
      <c r="AM241" s="28">
        <f t="shared" si="135"/>
        <v>234.4727072656417</v>
      </c>
      <c r="AN241" s="28">
        <f t="shared" si="135"/>
        <v>252.2933605351717</v>
      </c>
      <c r="AO241" s="28">
        <f t="shared" si="135"/>
        <v>269.37191153650127</v>
      </c>
      <c r="AP241" s="28">
        <f t="shared" si="135"/>
        <v>285.51686944211201</v>
      </c>
      <c r="AQ241" s="28">
        <f t="shared" si="135"/>
        <v>300.54358009094591</v>
      </c>
      <c r="AR241" s="28">
        <f t="shared" si="135"/>
        <v>314.27661258449183</v>
      </c>
      <c r="AS241" s="28">
        <f t="shared" si="135"/>
        <v>326.55205787351923</v>
      </c>
      <c r="AT241" s="28">
        <f t="shared" si="135"/>
        <v>337.21970993639439</v>
      </c>
      <c r="AU241" s="28">
        <f t="shared" si="135"/>
        <v>346.14510147612668</v>
      </c>
      <c r="AV241" s="28">
        <f t="shared" si="135"/>
        <v>353.211367741233</v>
      </c>
      <c r="AW241" s="28">
        <f t="shared" si="134"/>
        <v>358.3209140847722</v>
      </c>
      <c r="AX241" s="28">
        <f t="shared" si="134"/>
        <v>361.39686519204042</v>
      </c>
      <c r="AY241" s="28">
        <f t="shared" si="134"/>
        <v>362.38427650223247</v>
      </c>
      <c r="AZ241" s="28">
        <f t="shared" si="134"/>
        <v>361.25109119124568</v>
      </c>
      <c r="BA241" s="28">
        <f t="shared" si="134"/>
        <v>357.98882913710935</v>
      </c>
      <c r="BB241" s="28">
        <f t="shared" si="134"/>
        <v>352.61299751903277</v>
      </c>
      <c r="BC241" s="28">
        <f t="shared" si="134"/>
        <v>345.16321606641975</v>
      </c>
      <c r="BD241" s="28">
        <f t="shared" si="134"/>
        <v>335.70305343436979</v>
      </c>
      <c r="BE241" s="28">
        <f t="shared" si="134"/>
        <v>324.31957469499906</v>
      </c>
      <c r="BF241" s="28">
        <f t="shared" si="134"/>
        <v>311.12260345652277</v>
      </c>
      <c r="BG241" s="28">
        <f t="shared" si="134"/>
        <v>296.24370561150607</v>
      </c>
      <c r="BH241" s="28">
        <f t="shared" si="134"/>
        <v>279.83490512942888</v>
      </c>
      <c r="BI241" s="28">
        <f t="shared" si="134"/>
        <v>262.06714560507231</v>
      </c>
      <c r="BJ241" s="28">
        <f t="shared" si="134"/>
        <v>243.12851441298847</v>
      </c>
      <c r="BK241" s="28">
        <f t="shared" si="134"/>
        <v>223.22224926108595</v>
      </c>
      <c r="BL241" s="28">
        <f t="shared" si="137"/>
        <v>202.56454964720794</v>
      </c>
      <c r="BM241" s="28">
        <f t="shared" si="137"/>
        <v>181.38221816827669</v>
      </c>
      <c r="BN241" s="28">
        <f t="shared" si="137"/>
        <v>159.91015878215219</v>
      </c>
      <c r="BO241" s="28">
        <f t="shared" si="137"/>
        <v>138.38876095138076</v>
      </c>
      <c r="BP241" s="28">
        <f t="shared" si="137"/>
        <v>117.06120008289972</v>
      </c>
      <c r="BQ241" s="28">
        <f t="shared" si="137"/>
        <v>96.170685800147382</v>
      </c>
      <c r="BR241" s="28">
        <f t="shared" si="137"/>
        <v>75.957690329818988</v>
      </c>
      <c r="BS241" s="28">
        <f t="shared" si="137"/>
        <v>56.657189645220484</v>
      </c>
      <c r="BT241" s="28">
        <f t="shared" si="137"/>
        <v>38.495949976946136</v>
      </c>
      <c r="BU241" s="28">
        <f t="shared" si="137"/>
        <v>21.68989187926168</v>
      </c>
      <c r="BV241" s="28">
        <f t="shared" si="137"/>
        <v>6.4415632317061453</v>
      </c>
      <c r="BW241" s="28">
        <f t="shared" si="137"/>
        <v>7.0622486307976402</v>
      </c>
      <c r="BX241" s="28">
        <f t="shared" si="137"/>
        <v>18.65273701583784</v>
      </c>
      <c r="BY241" s="28">
        <f t="shared" si="137"/>
        <v>28.181101451192347</v>
      </c>
      <c r="BZ241" s="28">
        <f t="shared" si="137"/>
        <v>35.520354212523017</v>
      </c>
      <c r="CA241" s="28">
        <f t="shared" si="137"/>
        <v>40.566885786762107</v>
      </c>
      <c r="CB241" s="28">
        <f t="shared" si="136"/>
        <v>43.241770039575208</v>
      </c>
      <c r="CC241" s="28">
        <f t="shared" si="136"/>
        <v>43.49179287226886</v>
      </c>
      <c r="CD241" s="28">
        <f t="shared" si="136"/>
        <v>41.2901913689822</v>
      </c>
      <c r="CE241" s="28">
        <f t="shared" si="136"/>
        <v>36.63709381077026</v>
      </c>
      <c r="CF241" s="28">
        <f t="shared" si="136"/>
        <v>29.559654429121352</v>
      </c>
      <c r="CG241" s="28">
        <f t="shared" si="136"/>
        <v>20.111880345968107</v>
      </c>
      <c r="CH241" s="28">
        <f t="shared" si="136"/>
        <v>8.3741517578084324</v>
      </c>
      <c r="CI241" s="28">
        <f t="shared" si="136"/>
        <v>5.5475599748533506</v>
      </c>
      <c r="CJ241" s="28">
        <f t="shared" si="136"/>
        <v>21.522768117817293</v>
      </c>
      <c r="CK241" s="28">
        <f t="shared" si="136"/>
        <v>39.397828556857043</v>
      </c>
      <c r="CL241" s="28">
        <f t="shared" si="136"/>
        <v>58.997564990386735</v>
      </c>
      <c r="CM241" s="28">
        <f t="shared" si="136"/>
        <v>80.127143161995392</v>
      </c>
      <c r="CN241" s="28">
        <f t="shared" si="136"/>
        <v>102.57417302979381</v>
      </c>
      <c r="CO241" s="28">
        <f t="shared" si="136"/>
        <v>126.11101507154396</v>
      </c>
      <c r="CP241" s="28">
        <f t="shared" si="136"/>
        <v>150.49726450477232</v>
      </c>
      <c r="CQ241" s="28">
        <f t="shared" si="142"/>
        <v>175.48238508837287</v>
      </c>
      <c r="CR241" s="28">
        <f t="shared" si="142"/>
        <v>200.80846239185649</v>
      </c>
      <c r="CS241" s="28">
        <f t="shared" si="142"/>
        <v>226.21304499170651</v>
      </c>
      <c r="CT241" s="28">
        <f t="shared" si="142"/>
        <v>251.43204099831561</v>
      </c>
      <c r="CU241" s="28">
        <f t="shared" si="142"/>
        <v>276.20263664443286</v>
      </c>
      <c r="CV241" s="28">
        <f t="shared" si="142"/>
        <v>300.26620338500851</v>
      </c>
      <c r="CW241" s="28">
        <f t="shared" si="142"/>
        <v>323.37116007227064</v>
      </c>
      <c r="CX241" s="28">
        <f t="shared" si="142"/>
        <v>345.27575727754805</v>
      </c>
      <c r="CY241" s="28">
        <f t="shared" si="142"/>
        <v>365.75075172680886</v>
      </c>
      <c r="CZ241" s="28">
        <f t="shared" si="142"/>
        <v>384.58194008960271</v>
      </c>
      <c r="DA241" s="28">
        <f t="shared" si="142"/>
        <v>401.57252299598019</v>
      </c>
      <c r="DB241" s="28">
        <f t="shared" si="142"/>
        <v>416.54527213369886</v>
      </c>
      <c r="DC241" s="28">
        <f t="shared" si="142"/>
        <v>429.34447557515614</v>
      </c>
      <c r="DD241" s="28">
        <f t="shared" si="142"/>
        <v>439.83763907276716</v>
      </c>
      <c r="DE241" s="28">
        <f t="shared" si="142"/>
        <v>447.91692391223972</v>
      </c>
      <c r="DF241" s="28">
        <f t="shared" si="142"/>
        <v>453.50030499154053</v>
      </c>
      <c r="DG241" s="28">
        <f t="shared" si="140"/>
        <v>456.53243606276811</v>
      </c>
      <c r="DH241" s="28">
        <f t="shared" si="140"/>
        <v>456.98521249586548</v>
      </c>
      <c r="DI241" s="28">
        <f t="shared" si="140"/>
        <v>454.85802545647459</v>
      </c>
      <c r="DJ241" s="28">
        <f t="shared" si="140"/>
        <v>450.17770499336086</v>
      </c>
      <c r="DK241" s="28">
        <f t="shared" si="140"/>
        <v>442.99815316093139</v>
      </c>
      <c r="DL241" s="28">
        <f t="shared" si="140"/>
        <v>433.39967191638812</v>
      </c>
      <c r="DM241" s="28">
        <f t="shared" si="140"/>
        <v>421.48799408611899</v>
      </c>
      <c r="DN241" s="28">
        <f t="shared" si="140"/>
        <v>407.3930291498969</v>
      </c>
      <c r="DO241" s="28">
        <f t="shared" si="140"/>
        <v>391.26733890337272</v>
      </c>
      <c r="DP241" s="28">
        <f t="shared" si="140"/>
        <v>373.28436119000338</v>
      </c>
      <c r="DQ241" s="28">
        <f t="shared" si="140"/>
        <v>353.63640280589141</v>
      </c>
      <c r="DR241" s="28">
        <f t="shared" si="140"/>
        <v>332.53242534056045</v>
      </c>
      <c r="DS241" s="28">
        <f t="shared" si="140"/>
        <v>310.19565009209822</v>
      </c>
      <c r="DT241" s="28">
        <f t="shared" si="140"/>
        <v>286.86101025828668</v>
      </c>
      <c r="DU241" s="28">
        <f t="shared" si="140"/>
        <v>262.77248033209293</v>
      </c>
      <c r="DV241" s="28">
        <f t="shared" si="129"/>
        <v>238.18031399994851</v>
      </c>
      <c r="DW241" s="28">
        <f t="shared" si="129"/>
        <v>213.3382228386136</v>
      </c>
      <c r="DX241" s="28">
        <f t="shared" si="129"/>
        <v>188.50052871964095</v>
      </c>
      <c r="DY241" s="28">
        <f t="shared" si="129"/>
        <v>163.91932305253789</v>
      </c>
      <c r="DZ241" s="28">
        <f t="shared" si="129"/>
        <v>139.841665826515</v>
      </c>
      <c r="EA241" s="28">
        <f t="shared" si="129"/>
        <v>116.50685684863096</v>
      </c>
      <c r="EB241" s="28">
        <f t="shared" si="129"/>
        <v>94.143810630363106</v>
      </c>
      <c r="EC241" s="28">
        <f t="shared" si="129"/>
        <v>72.968565056920056</v>
      </c>
      <c r="ED241" s="28">
        <f t="shared" si="129"/>
        <v>53.181952300116016</v>
      </c>
      <c r="EE241" s="28">
        <f t="shared" ref="EE241:ET290" si="147">(-2*(EE$89-5)^2+(-2)*($A241-5)^2+20*EE$89+20*$A241+5)*(ABS(SIN(EE$89)+COS($A241)))</f>
        <v>34.967458426850435</v>
      </c>
      <c r="EF241" s="28">
        <f t="shared" si="147"/>
        <v>18.489295835614886</v>
      </c>
      <c r="EG241" s="28">
        <f t="shared" si="147"/>
        <v>3.890710051170486</v>
      </c>
      <c r="EH241" s="28">
        <f t="shared" si="147"/>
        <v>8.7074604458106801</v>
      </c>
      <c r="EI241" s="28">
        <f t="shared" si="147"/>
        <v>19.207955747243034</v>
      </c>
      <c r="EJ241" s="28">
        <f t="shared" si="147"/>
        <v>27.537985046616924</v>
      </c>
      <c r="EK241" s="28">
        <f t="shared" si="147"/>
        <v>33.649827200177597</v>
      </c>
      <c r="EL241" s="28">
        <f t="shared" si="147"/>
        <v>37.52113584046262</v>
      </c>
      <c r="EM241" s="28">
        <f t="shared" si="147"/>
        <v>39.154947107831504</v>
      </c>
      <c r="EN241" s="28">
        <f t="shared" si="147"/>
        <v>38.579391625298072</v>
      </c>
      <c r="EO241" s="28">
        <f t="shared" si="147"/>
        <v>35.847115872900133</v>
      </c>
      <c r="EP241" s="28">
        <f t="shared" si="147"/>
        <v>31.034421577449077</v>
      </c>
      <c r="EQ241" s="28">
        <f t="shared" si="147"/>
        <v>24.240135080082492</v>
      </c>
      <c r="ER241" s="28">
        <f t="shared" si="147"/>
        <v>15.584221837293118</v>
      </c>
      <c r="ES241" s="28">
        <f t="shared" si="147"/>
        <v>5.2061642125755405</v>
      </c>
      <c r="ET241" s="28">
        <f t="shared" si="147"/>
        <v>6.7368765105801245</v>
      </c>
      <c r="EU241" s="28">
        <f t="shared" si="143"/>
        <v>20.072090451242683</v>
      </c>
      <c r="EV241" s="28">
        <f t="shared" si="141"/>
        <v>34.613216125030235</v>
      </c>
      <c r="EW241" s="28">
        <f t="shared" si="141"/>
        <v>50.162876542375308</v>
      </c>
      <c r="EX241" s="28">
        <f t="shared" si="139"/>
        <v>66.515025281570971</v>
      </c>
      <c r="EY241" s="28">
        <f t="shared" si="139"/>
        <v>83.457472204052635</v>
      </c>
      <c r="EZ241" s="28">
        <f t="shared" si="139"/>
        <v>100.7744576498244</v>
      </c>
      <c r="FA241" s="28">
        <f t="shared" si="139"/>
        <v>118.2492435045617</v>
      </c>
      <c r="FB241" s="28">
        <f t="shared" si="139"/>
        <v>135.66668947168282</v>
      </c>
      <c r="FC241" s="28">
        <f t="shared" si="139"/>
        <v>152.81578321286545</v>
      </c>
      <c r="FD241" s="28">
        <f t="shared" si="139"/>
        <v>169.49209373456895</v>
      </c>
      <c r="FE241" s="28">
        <f t="shared" si="139"/>
        <v>185.50011848694703</v>
      </c>
      <c r="FF241" s="28">
        <f t="shared" si="139"/>
        <v>200.65549609132663</v>
      </c>
      <c r="FG241" s="28">
        <f t="shared" si="139"/>
        <v>214.78705840498745</v>
      </c>
      <c r="FH241" s="28">
        <f t="shared" si="139"/>
        <v>227.7386977449288</v>
      </c>
      <c r="FI241" s="28">
        <f t="shared" si="138"/>
        <v>239.37102749931213</v>
      </c>
      <c r="FJ241" s="28">
        <f t="shared" si="138"/>
        <v>249.56281702635582</v>
      </c>
      <c r="FK241" s="28">
        <f t="shared" si="138"/>
        <v>258.21218464247465</v>
      </c>
      <c r="FL241" s="28">
        <f t="shared" si="138"/>
        <v>265.23753559825263</v>
      </c>
      <c r="FM241" s="28">
        <f t="shared" si="138"/>
        <v>270.57823519402621</v>
      </c>
      <c r="FN241" s="28">
        <f t="shared" si="138"/>
        <v>274.19501055590473</v>
      </c>
      <c r="FO241" s="28">
        <f t="shared" si="138"/>
        <v>276.07007803613749</v>
      </c>
      <c r="FP241" s="28">
        <f t="shared" si="138"/>
        <v>276.20699667596745</v>
      </c>
      <c r="FQ241" s="28">
        <f t="shared" si="138"/>
        <v>274.63025163122722</v>
      </c>
      <c r="FR241" s="28">
        <f t="shared" si="138"/>
        <v>271.38457486776582</v>
      </c>
      <c r="FS241" s="28">
        <f t="shared" si="138"/>
        <v>266.53401374281543</v>
      </c>
      <c r="FT241" s="28">
        <f t="shared" si="138"/>
        <v>260.16076125823542</v>
      </c>
      <c r="FU241" s="28">
        <f t="shared" si="138"/>
        <v>252.36376476249683</v>
      </c>
      <c r="FV241" s="28">
        <f t="shared" si="138"/>
        <v>243.25713265278736</v>
      </c>
      <c r="FW241" s="28">
        <f t="shared" si="145"/>
        <v>232.96836115174997</v>
      </c>
      <c r="FX241" s="28">
        <f t="shared" si="145"/>
        <v>221.63640547334407</v>
      </c>
      <c r="FY241" s="28">
        <f t="shared" si="145"/>
        <v>209.40962162071688</v>
      </c>
      <c r="FZ241" s="28">
        <f t="shared" si="145"/>
        <v>196.44360665121781</v>
      </c>
      <c r="GA241" s="28">
        <f t="shared" si="145"/>
        <v>182.89896647946495</v>
      </c>
      <c r="GB241" s="28">
        <f t="shared" si="145"/>
        <v>168.93904115252585</v>
      </c>
      <c r="GC241" s="28">
        <f t="shared" si="145"/>
        <v>154.72761801055492</v>
      </c>
      <c r="GD241" s="28">
        <f t="shared" si="145"/>
        <v>140.42666323491238</v>
      </c>
      <c r="GE241" s="28">
        <f t="shared" si="145"/>
        <v>126.19410198214823</v>
      </c>
      <c r="GF241" s="28">
        <f t="shared" si="145"/>
        <v>112.18167660944906</v>
      </c>
      <c r="GG241" s="28">
        <f t="shared" si="145"/>
        <v>98.532911423177822</v>
      </c>
      <c r="GH241" s="28">
        <f t="shared" si="145"/>
        <v>85.381210939898523</v>
      </c>
      <c r="GI241" s="28">
        <f t="shared" si="145"/>
        <v>72.848116856214773</v>
      </c>
      <c r="GJ241" s="28">
        <f t="shared" si="145"/>
        <v>61.041746801807562</v>
      </c>
      <c r="GK241" s="28">
        <f t="shared" si="145"/>
        <v>50.055435525488072</v>
      </c>
      <c r="GL241" s="28">
        <f t="shared" si="145"/>
        <v>39.966596466811112</v>
      </c>
      <c r="GM241" s="28">
        <f t="shared" si="125"/>
        <v>30.835818729582005</v>
      </c>
      <c r="GN241" s="28">
        <f t="shared" si="125"/>
        <v>22.706211335084983</v>
      </c>
      <c r="GO241" s="28">
        <f t="shared" si="125"/>
        <v>15.603003331551916</v>
      </c>
      <c r="GP241" s="28">
        <f t="shared" si="125"/>
        <v>9.5334049139883916</v>
      </c>
      <c r="GQ241" s="28">
        <f t="shared" si="125"/>
        <v>4.4867312083056996</v>
      </c>
      <c r="GR241" s="28">
        <f t="shared" si="125"/>
        <v>0.43478684042078014</v>
      </c>
      <c r="GS241" s="28">
        <f t="shared" si="125"/>
        <v>2.6674941102469871</v>
      </c>
      <c r="GT241" s="28">
        <f t="shared" si="125"/>
        <v>4.8811616373281508</v>
      </c>
    </row>
    <row r="242" spans="1:202" x14ac:dyDescent="0.3">
      <c r="A242" s="10">
        <v>15.2</v>
      </c>
      <c r="B242" s="28">
        <f t="shared" ref="B242:Q273" si="148">(-2*(B$89-5)^2+(-2)*($A242-5)^2+20*B$89+20*$A242+5)*(ABS(SIN(B$89)+COS($A242)))</f>
        <v>44.490687174924219</v>
      </c>
      <c r="C242" s="28">
        <f t="shared" si="148"/>
        <v>42.487305793397411</v>
      </c>
      <c r="D242" s="28">
        <f t="shared" si="148"/>
        <v>39.720980656390573</v>
      </c>
      <c r="E242" s="28">
        <f t="shared" si="148"/>
        <v>36.277320548182729</v>
      </c>
      <c r="F242" s="28">
        <f t="shared" si="148"/>
        <v>32.255621470781826</v>
      </c>
      <c r="G242" s="28">
        <f t="shared" si="148"/>
        <v>27.767411915132296</v>
      </c>
      <c r="H242" s="28">
        <f t="shared" si="148"/>
        <v>22.934812613510527</v>
      </c>
      <c r="I242" s="28">
        <f t="shared" si="148"/>
        <v>17.888733912577955</v>
      </c>
      <c r="J242" s="28">
        <f t="shared" si="148"/>
        <v>12.766936031987546</v>
      </c>
      <c r="K242" s="28">
        <f t="shared" si="148"/>
        <v>7.7119792596208034</v>
      </c>
      <c r="L242" s="28">
        <f t="shared" si="148"/>
        <v>2.8690925602270911</v>
      </c>
      <c r="M242" s="28">
        <f t="shared" si="148"/>
        <v>1.6160098771578617</v>
      </c>
      <c r="N242" s="28">
        <f t="shared" si="148"/>
        <v>5.5993339679082759</v>
      </c>
      <c r="O242" s="28">
        <f t="shared" si="148"/>
        <v>8.9408024875044703</v>
      </c>
      <c r="P242" s="28">
        <f t="shared" si="148"/>
        <v>11.506412938670138</v>
      </c>
      <c r="Q242" s="28">
        <f t="shared" si="148"/>
        <v>13.170326742364326</v>
      </c>
      <c r="R242" s="28">
        <f t="shared" si="146"/>
        <v>13.816860879340661</v>
      </c>
      <c r="S242" s="28">
        <f t="shared" si="146"/>
        <v>13.342354396718687</v>
      </c>
      <c r="T242" s="28">
        <f t="shared" si="146"/>
        <v>11.65688383764687</v>
      </c>
      <c r="U242" s="28">
        <f t="shared" si="146"/>
        <v>8.6858036297572188</v>
      </c>
      <c r="V242" s="28">
        <f t="shared" si="146"/>
        <v>4.3710897536908231</v>
      </c>
      <c r="W242" s="28">
        <f t="shared" si="146"/>
        <v>1.3275324232742334</v>
      </c>
      <c r="X242" s="28">
        <f t="shared" si="146"/>
        <v>8.4316924547081769</v>
      </c>
      <c r="Y242" s="28">
        <f t="shared" si="146"/>
        <v>16.943724552219191</v>
      </c>
      <c r="Z242" s="28">
        <f t="shared" si="146"/>
        <v>26.846272853074414</v>
      </c>
      <c r="AA242" s="28">
        <f t="shared" si="146"/>
        <v>38.102159001524058</v>
      </c>
      <c r="AB242" s="28">
        <f t="shared" si="146"/>
        <v>50.654515422211702</v>
      </c>
      <c r="AC242" s="28">
        <f t="shared" si="146"/>
        <v>64.427184214868333</v>
      </c>
      <c r="AD242" s="28">
        <f t="shared" si="146"/>
        <v>79.325378149595977</v>
      </c>
      <c r="AE242" s="28">
        <f t="shared" si="146"/>
        <v>95.236596834944379</v>
      </c>
      <c r="AF242" s="28">
        <f t="shared" si="146"/>
        <v>112.03178780953949</v>
      </c>
      <c r="AG242" s="28">
        <f t="shared" si="135"/>
        <v>129.56673911396186</v>
      </c>
      <c r="AH242" s="28">
        <f t="shared" si="135"/>
        <v>147.68368687294137</v>
      </c>
      <c r="AI242" s="28">
        <f t="shared" si="135"/>
        <v>166.21311859664848</v>
      </c>
      <c r="AJ242" s="28">
        <f t="shared" si="135"/>
        <v>184.97575032920989</v>
      </c>
      <c r="AK242" s="28">
        <f t="shared" si="135"/>
        <v>203.78465346481053</v>
      </c>
      <c r="AL242" s="28">
        <f t="shared" si="135"/>
        <v>222.44750504570263</v>
      </c>
      <c r="AM242" s="28">
        <f t="shared" si="135"/>
        <v>240.76893367716366</v>
      </c>
      <c r="AN242" s="28">
        <f t="shared" si="135"/>
        <v>258.55293186291919</v>
      </c>
      <c r="AO242" s="28">
        <f t="shared" si="135"/>
        <v>275.60530459742711</v>
      </c>
      <c r="AP242" s="28">
        <f t="shared" si="135"/>
        <v>291.73612346083701</v>
      </c>
      <c r="AQ242" s="28">
        <f t="shared" si="135"/>
        <v>306.76215525588646</v>
      </c>
      <c r="AR242" s="28">
        <f t="shared" si="135"/>
        <v>320.50923440618612</v>
      </c>
      <c r="AS242" s="28">
        <f t="shared" si="135"/>
        <v>332.81454890027391</v>
      </c>
      <c r="AT242" s="28">
        <f t="shared" si="135"/>
        <v>343.52881050869223</v>
      </c>
      <c r="AU242" s="28">
        <f t="shared" si="135"/>
        <v>352.51828131075769</v>
      </c>
      <c r="AV242" s="28">
        <f t="shared" si="135"/>
        <v>359.66663022773929</v>
      </c>
      <c r="AW242" s="28">
        <f t="shared" si="134"/>
        <v>364.87659524961077</v>
      </c>
      <c r="AX242" s="28">
        <f t="shared" si="134"/>
        <v>368.07142933914793</v>
      </c>
      <c r="AY242" s="28">
        <f t="shared" si="134"/>
        <v>369.19611057188359</v>
      </c>
      <c r="AZ242" s="28">
        <f t="shared" si="134"/>
        <v>368.21829989190405</v>
      </c>
      <c r="BA242" s="28">
        <f t="shared" si="134"/>
        <v>365.12903289724511</v>
      </c>
      <c r="BB242" s="28">
        <f t="shared" si="134"/>
        <v>359.94313527770584</v>
      </c>
      <c r="BC242" s="28">
        <f t="shared" si="134"/>
        <v>352.6993548730801</v>
      </c>
      <c r="BD242" s="28">
        <f t="shared" si="134"/>
        <v>343.4602067602903</v>
      </c>
      <c r="BE242" s="28">
        <f t="shared" si="134"/>
        <v>332.31153127171342</v>
      </c>
      <c r="BF242" s="28">
        <f t="shared" si="134"/>
        <v>319.3617683514579</v>
      </c>
      <c r="BG242" s="28">
        <f t="shared" si="134"/>
        <v>304.74095512872913</v>
      </c>
      <c r="BH242" s="28">
        <f t="shared" si="134"/>
        <v>288.59945698529197</v>
      </c>
      <c r="BI242" s="28">
        <f t="shared" si="134"/>
        <v>271.10644567591805</v>
      </c>
      <c r="BJ242" s="28">
        <f t="shared" si="134"/>
        <v>252.44814118649452</v>
      </c>
      <c r="BK242" s="28">
        <f t="shared" si="134"/>
        <v>232.82583694594032</v>
      </c>
      <c r="BL242" s="28">
        <f t="shared" si="137"/>
        <v>212.45373070937717</v>
      </c>
      <c r="BM242" s="28">
        <f t="shared" si="137"/>
        <v>191.55658586802534</v>
      </c>
      <c r="BN242" s="28">
        <f t="shared" si="137"/>
        <v>170.36725008613195</v>
      </c>
      <c r="BO242" s="28">
        <f t="shared" si="137"/>
        <v>149.12405999052558</v>
      </c>
      <c r="BP242" s="28">
        <f t="shared" si="137"/>
        <v>128.06816212157659</v>
      </c>
      <c r="BQ242" s="28">
        <f t="shared" si="137"/>
        <v>107.44078147707158</v>
      </c>
      <c r="BR242" s="28">
        <f t="shared" si="137"/>
        <v>87.480469728692455</v>
      </c>
      <c r="BS242" s="28">
        <f t="shared" si="137"/>
        <v>68.420365554921318</v>
      </c>
      <c r="BT242" s="28">
        <f t="shared" si="137"/>
        <v>50.485499509360444</v>
      </c>
      <c r="BU242" s="28">
        <f t="shared" si="137"/>
        <v>33.890175429426314</v>
      </c>
      <c r="BV242" s="28">
        <f t="shared" si="137"/>
        <v>18.83545959165172</v>
      </c>
      <c r="BW242" s="28">
        <f t="shared" si="137"/>
        <v>5.5068076454837751</v>
      </c>
      <c r="BX242" s="28">
        <f t="shared" si="137"/>
        <v>5.9281421788498001</v>
      </c>
      <c r="BY242" s="28">
        <f t="shared" si="137"/>
        <v>15.321582973131518</v>
      </c>
      <c r="BZ242" s="28">
        <f t="shared" si="137"/>
        <v>22.547335751485239</v>
      </c>
      <c r="CA242" s="28">
        <f t="shared" si="137"/>
        <v>27.502406833115263</v>
      </c>
      <c r="CB242" s="28">
        <f t="shared" si="136"/>
        <v>30.108286856576729</v>
      </c>
      <c r="CC242" s="28">
        <f t="shared" si="136"/>
        <v>30.311975272426299</v>
      </c>
      <c r="CD242" s="28">
        <f t="shared" si="136"/>
        <v>28.086717356700312</v>
      </c>
      <c r="CE242" s="28">
        <f t="shared" si="136"/>
        <v>23.432444143147297</v>
      </c>
      <c r="CF242" s="28">
        <f t="shared" si="136"/>
        <v>16.37590914757531</v>
      </c>
      <c r="CG242" s="28">
        <f t="shared" si="136"/>
        <v>6.9705193116815458</v>
      </c>
      <c r="CH242" s="28">
        <f t="shared" si="136"/>
        <v>4.7041388160241739</v>
      </c>
      <c r="CI242" s="28">
        <f t="shared" si="136"/>
        <v>18.543073060909904</v>
      </c>
      <c r="CJ242" s="28">
        <f t="shared" si="136"/>
        <v>34.416951628830809</v>
      </c>
      <c r="CK242" s="28">
        <f t="shared" si="136"/>
        <v>52.173449560019122</v>
      </c>
      <c r="CL242" s="28">
        <f t="shared" si="136"/>
        <v>71.638860741195757</v>
      </c>
      <c r="CM242" s="28">
        <f t="shared" si="136"/>
        <v>92.619957448469094</v>
      </c>
      <c r="CN242" s="28">
        <f t="shared" si="136"/>
        <v>114.90607646474002</v>
      </c>
      <c r="CO242" s="28">
        <f t="shared" si="136"/>
        <v>138.27140813096878</v>
      </c>
      <c r="CP242" s="28">
        <f t="shared" si="136"/>
        <v>162.47746228290026</v>
      </c>
      <c r="CQ242" s="28">
        <f t="shared" si="142"/>
        <v>187.27568292243436</v>
      </c>
      <c r="CR242" s="28">
        <f t="shared" si="142"/>
        <v>212.41018170094216</v>
      </c>
      <c r="CS242" s="28">
        <f t="shared" si="142"/>
        <v>237.620558871681</v>
      </c>
      <c r="CT242" s="28">
        <f t="shared" si="142"/>
        <v>262.6447793170554</v>
      </c>
      <c r="CU242" s="28">
        <f t="shared" si="142"/>
        <v>287.22207058647797</v>
      </c>
      <c r="CV242" s="28">
        <f t="shared" si="142"/>
        <v>311.09580960005303</v>
      </c>
      <c r="CW242" s="28">
        <f t="shared" si="142"/>
        <v>334.01636478570811</v>
      </c>
      <c r="CX242" s="28">
        <f t="shared" si="142"/>
        <v>355.74386092150093</v>
      </c>
      <c r="CY242" s="28">
        <f t="shared" si="142"/>
        <v>376.05083484470418</v>
      </c>
      <c r="CZ242" s="28">
        <f t="shared" si="142"/>
        <v>394.72475145446356</v>
      </c>
      <c r="DA242" s="28">
        <f t="shared" si="142"/>
        <v>411.57035106031896</v>
      </c>
      <c r="DB242" s="28">
        <f t="shared" si="142"/>
        <v>426.4118010954416</v>
      </c>
      <c r="DC242" s="28">
        <f t="shared" si="142"/>
        <v>439.0946274977403</v>
      </c>
      <c r="DD242" s="28">
        <f t="shared" si="142"/>
        <v>449.48740363689654</v>
      </c>
      <c r="DE242" s="28">
        <f t="shared" si="142"/>
        <v>457.48317750036023</v>
      </c>
      <c r="DF242" s="28">
        <f t="shared" si="142"/>
        <v>463.00062091268495</v>
      </c>
      <c r="DG242" s="28">
        <f t="shared" si="140"/>
        <v>465.98488781394218</v>
      </c>
      <c r="DH242" s="28">
        <f t="shared" si="140"/>
        <v>466.40817202571924</v>
      </c>
      <c r="DI242" s="28">
        <f t="shared" si="140"/>
        <v>464.26995844694471</v>
      </c>
      <c r="DJ242" s="28">
        <f t="shared" si="140"/>
        <v>459.59696520476115</v>
      </c>
      <c r="DK242" s="28">
        <f t="shared" si="140"/>
        <v>452.44277789532583</v>
      </c>
      <c r="DL242" s="28">
        <f t="shared" si="140"/>
        <v>442.88718064291169</v>
      </c>
      <c r="DM242" s="28">
        <f t="shared" si="140"/>
        <v>431.03519224031294</v>
      </c>
      <c r="DN242" s="28">
        <f t="shared" si="140"/>
        <v>417.01581906743218</v>
      </c>
      <c r="DO242" s="28">
        <f t="shared" si="140"/>
        <v>400.98053977724811</v>
      </c>
      <c r="DP242" s="28">
        <f t="shared" si="140"/>
        <v>383.10153985014824</v>
      </c>
      <c r="DQ242" s="28">
        <f t="shared" si="140"/>
        <v>363.56971701196528</v>
      </c>
      <c r="DR242" s="28">
        <f t="shared" si="140"/>
        <v>342.59248115371724</v>
      </c>
      <c r="DS242" s="28">
        <f t="shared" si="140"/>
        <v>320.39137475080958</v>
      </c>
      <c r="DT242" s="28">
        <f t="shared" si="140"/>
        <v>297.19954182840553</v>
      </c>
      <c r="DU242" s="28">
        <f t="shared" si="140"/>
        <v>273.25907523373957</v>
      </c>
      <c r="DV242" s="28">
        <f t="shared" ref="DV242:EK290" si="149">(-2*(DV$89-5)^2+(-2)*($A242-5)^2+20*DV$89+20*$A242+5)*(ABS(SIN(DV$89)+COS($A242)))</f>
        <v>248.81827333517782</v>
      </c>
      <c r="DW242" s="28">
        <f t="shared" si="149"/>
        <v>224.12883825597501</v>
      </c>
      <c r="DX242" s="28">
        <f t="shared" si="149"/>
        <v>199.44304835653259</v>
      </c>
      <c r="DY242" s="28">
        <f t="shared" si="149"/>
        <v>175.01093789564959</v>
      </c>
      <c r="DZ242" s="28">
        <f t="shared" si="149"/>
        <v>151.07751662664049</v>
      </c>
      <c r="EA242" s="28">
        <f t="shared" si="149"/>
        <v>127.88006152075994</v>
      </c>
      <c r="EB242" s="28">
        <f t="shared" si="149"/>
        <v>105.6455118652796</v>
      </c>
      <c r="EC242" s="28">
        <f t="shared" si="149"/>
        <v>84.587997668588301</v>
      </c>
      <c r="ED242" s="28">
        <f t="shared" si="149"/>
        <v>64.906529635940856</v>
      </c>
      <c r="EE242" s="28">
        <f t="shared" si="149"/>
        <v>46.782876977429439</v>
      </c>
      <c r="EF242" s="28">
        <f t="shared" si="149"/>
        <v>30.379656998756264</v>
      </c>
      <c r="EG242" s="28">
        <f t="shared" si="149"/>
        <v>15.838657833550752</v>
      </c>
      <c r="EH242" s="28">
        <f t="shared" si="149"/>
        <v>3.2794128347814837</v>
      </c>
      <c r="EI242" s="28">
        <f t="shared" si="149"/>
        <v>7.2019579133367051</v>
      </c>
      <c r="EJ242" s="28">
        <f t="shared" si="149"/>
        <v>15.533626735588781</v>
      </c>
      <c r="EK242" s="28">
        <f t="shared" si="149"/>
        <v>21.668649303649019</v>
      </c>
      <c r="EL242" s="28">
        <f t="shared" si="147"/>
        <v>25.58526198793535</v>
      </c>
      <c r="EM242" s="28">
        <f t="shared" si="147"/>
        <v>27.286883766614793</v>
      </c>
      <c r="EN242" s="28">
        <f t="shared" si="147"/>
        <v>26.80182437524692</v>
      </c>
      <c r="EO242" s="28">
        <f t="shared" si="147"/>
        <v>24.182703891520287</v>
      </c>
      <c r="EP242" s="28">
        <f t="shared" si="147"/>
        <v>19.505592388805457</v>
      </c>
      <c r="EQ242" s="28">
        <f t="shared" si="147"/>
        <v>12.86888161831231</v>
      </c>
      <c r="ER242" s="28">
        <f t="shared" si="147"/>
        <v>4.3919038523978529</v>
      </c>
      <c r="ES242" s="28">
        <f t="shared" si="147"/>
        <v>5.7866839972204849</v>
      </c>
      <c r="ET242" s="28">
        <f t="shared" si="147"/>
        <v>17.510730118829873</v>
      </c>
      <c r="EU242" s="28">
        <f t="shared" si="143"/>
        <v>30.608608036968224</v>
      </c>
      <c r="EV242" s="28">
        <f t="shared" si="141"/>
        <v>44.895401782218315</v>
      </c>
      <c r="EW242" s="28">
        <f t="shared" si="141"/>
        <v>60.175228545532121</v>
      </c>
      <c r="EX242" s="28">
        <f t="shared" si="139"/>
        <v>76.243669821919099</v>
      </c>
      <c r="EY242" s="28">
        <f t="shared" si="139"/>
        <v>92.89028086012236</v>
      </c>
      <c r="EZ242" s="28">
        <f t="shared" si="139"/>
        <v>109.90114741871179</v>
      </c>
      <c r="FA242" s="28">
        <f t="shared" si="139"/>
        <v>127.06145839437467</v>
      </c>
      <c r="FB242" s="28">
        <f t="shared" si="139"/>
        <v>144.15806283992995</v>
      </c>
      <c r="FC242" s="28">
        <f t="shared" si="139"/>
        <v>160.98198022792312</v>
      </c>
      <c r="FD242" s="28">
        <f t="shared" si="139"/>
        <v>177.33083353596621</v>
      </c>
      <c r="FE242" s="28">
        <f t="shared" si="139"/>
        <v>193.0111758230494</v>
      </c>
      <c r="FF242" s="28">
        <f t="shared" si="139"/>
        <v>207.84068241805596</v>
      </c>
      <c r="FG242" s="28">
        <f t="shared" si="139"/>
        <v>221.65018263443321</v>
      </c>
      <c r="FH242" s="28">
        <f t="shared" si="139"/>
        <v>234.28550703603756</v>
      </c>
      <c r="FI242" s="28">
        <f t="shared" si="138"/>
        <v>245.60912868225475</v>
      </c>
      <c r="FJ242" s="28">
        <f t="shared" si="138"/>
        <v>255.50157944567576</v>
      </c>
      <c r="FK242" s="28">
        <f t="shared" si="138"/>
        <v>263.86262538977348</v>
      </c>
      <c r="FL242" s="28">
        <f t="shared" si="138"/>
        <v>270.61218828113294</v>
      </c>
      <c r="FM242" s="28">
        <f t="shared" si="138"/>
        <v>275.69100355250754</v>
      </c>
      <c r="FN242" s="28">
        <f t="shared" si="138"/>
        <v>279.06100838892911</v>
      </c>
      <c r="FO242" s="28">
        <f t="shared" si="138"/>
        <v>280.70545703756653</v>
      </c>
      <c r="FP242" s="28">
        <f t="shared" si="138"/>
        <v>280.62876390027623</v>
      </c>
      <c r="FQ242" s="28">
        <f t="shared" si="138"/>
        <v>278.85607841271775</v>
      </c>
      <c r="FR242" s="28">
        <f t="shared" si="138"/>
        <v>275.43259910251618</v>
      </c>
      <c r="FS242" s="28">
        <f t="shared" si="138"/>
        <v>270.42263750889765</v>
      </c>
      <c r="FT242" s="28">
        <f t="shared" si="138"/>
        <v>263.90844579631442</v>
      </c>
      <c r="FU242" s="28">
        <f t="shared" si="138"/>
        <v>255.98882486529624</v>
      </c>
      <c r="FV242" s="28">
        <f t="shared" si="138"/>
        <v>246.77753251781397</v>
      </c>
      <c r="FW242" s="28">
        <f t="shared" si="145"/>
        <v>236.40151373705177</v>
      </c>
      <c r="FX242" s="28">
        <f t="shared" si="145"/>
        <v>224.99897736106854</v>
      </c>
      <c r="FY242" s="28">
        <f t="shared" si="145"/>
        <v>212.71734533821112</v>
      </c>
      <c r="FZ242" s="28">
        <f t="shared" si="145"/>
        <v>199.7111023248965</v>
      </c>
      <c r="GA242" s="28">
        <f t="shared" si="145"/>
        <v>186.13957460341953</v>
      </c>
      <c r="GB242" s="28">
        <f t="shared" si="145"/>
        <v>172.16466814279795</v>
      </c>
      <c r="GC242" s="28">
        <f t="shared" si="145"/>
        <v>157.948596088242</v>
      </c>
      <c r="GD242" s="28">
        <f t="shared" si="145"/>
        <v>143.65162603811095</v>
      </c>
      <c r="GE242" s="28">
        <f t="shared" si="145"/>
        <v>129.42987714957542</v>
      </c>
      <c r="GF242" s="28">
        <f t="shared" si="145"/>
        <v>115.43319640901322</v>
      </c>
      <c r="GG242" s="28">
        <f t="shared" si="145"/>
        <v>101.80314231846836</v>
      </c>
      <c r="GH242" s="28">
        <f t="shared" si="145"/>
        <v>88.671102798342503</v>
      </c>
      <c r="GI242" s="28">
        <f t="shared" si="145"/>
        <v>76.156572306394963</v>
      </c>
      <c r="GJ242" s="28">
        <f t="shared" si="145"/>
        <v>64.365611046115575</v>
      </c>
      <c r="GK242" s="28">
        <f t="shared" si="145"/>
        <v>53.389506709898633</v>
      </c>
      <c r="GL242" s="28">
        <f t="shared" si="145"/>
        <v>43.30365650416838</v>
      </c>
      <c r="GM242" s="28">
        <f t="shared" si="125"/>
        <v>34.166684268420319</v>
      </c>
      <c r="GN242" s="28">
        <f t="shared" si="125"/>
        <v>26.019804364721089</v>
      </c>
      <c r="GO242" s="28">
        <f t="shared" si="125"/>
        <v>18.886440717985977</v>
      </c>
      <c r="GP242" s="28">
        <f t="shared" si="125"/>
        <v>12.772105972000091</v>
      </c>
      <c r="GQ242" s="28">
        <f t="shared" si="125"/>
        <v>7.6645422349213872</v>
      </c>
      <c r="GR242" s="28">
        <f t="shared" si="125"/>
        <v>3.5341213654538719</v>
      </c>
      <c r="GS242" s="28">
        <f t="shared" si="125"/>
        <v>0.33449924208076631</v>
      </c>
      <c r="GT242" s="28">
        <f t="shared" si="125"/>
        <v>1.9964849921266019</v>
      </c>
    </row>
    <row r="243" spans="1:202" x14ac:dyDescent="0.3">
      <c r="A243" s="10">
        <v>15.3</v>
      </c>
      <c r="B243" s="28">
        <f t="shared" si="148"/>
        <v>44.813380699825736</v>
      </c>
      <c r="C243" s="28">
        <f t="shared" si="148"/>
        <v>43.195540806922118</v>
      </c>
      <c r="D243" s="28">
        <f t="shared" si="148"/>
        <v>40.810894651395188</v>
      </c>
      <c r="E243" s="28">
        <f t="shared" si="148"/>
        <v>37.742977192379108</v>
      </c>
      <c r="F243" s="28">
        <f t="shared" si="148"/>
        <v>34.08905225781394</v>
      </c>
      <c r="G243" s="28">
        <f t="shared" si="148"/>
        <v>29.958678120465347</v>
      </c>
      <c r="H243" s="28">
        <f t="shared" si="148"/>
        <v>25.472086936088477</v>
      </c>
      <c r="I243" s="28">
        <f t="shared" si="148"/>
        <v>20.758400986513504</v>
      </c>
      <c r="J243" s="28">
        <f t="shared" si="148"/>
        <v>15.953710804004832</v>
      </c>
      <c r="K243" s="28">
        <f t="shared" si="148"/>
        <v>11.19904204946257</v>
      </c>
      <c r="L243" s="28">
        <f t="shared" si="148"/>
        <v>6.6382394545473593</v>
      </c>
      <c r="M243" s="28">
        <f t="shared" si="148"/>
        <v>2.4157971998983441</v>
      </c>
      <c r="N243" s="28">
        <f t="shared" si="148"/>
        <v>1.3253342236425327</v>
      </c>
      <c r="O243" s="28">
        <f t="shared" si="148"/>
        <v>4.4459343434825502</v>
      </c>
      <c r="P243" s="28">
        <f t="shared" si="148"/>
        <v>6.8126620120334422</v>
      </c>
      <c r="Q243" s="28">
        <f t="shared" si="148"/>
        <v>8.3001379897158891</v>
      </c>
      <c r="R243" s="28">
        <f t="shared" si="146"/>
        <v>8.7929319969507187</v>
      </c>
      <c r="S243" s="28">
        <f t="shared" si="146"/>
        <v>8.1874266954389885</v>
      </c>
      <c r="T243" s="28">
        <f t="shared" si="146"/>
        <v>6.3935326820425455</v>
      </c>
      <c r="U243" s="28">
        <f t="shared" si="146"/>
        <v>3.3362305353190589</v>
      </c>
      <c r="V243" s="28">
        <f t="shared" si="146"/>
        <v>1.0430817805760415</v>
      </c>
      <c r="W243" s="28">
        <f t="shared" si="146"/>
        <v>6.7854553069120165</v>
      </c>
      <c r="X243" s="28">
        <f t="shared" si="146"/>
        <v>13.91348664025055</v>
      </c>
      <c r="Y243" s="28">
        <f t="shared" si="146"/>
        <v>22.430658007261492</v>
      </c>
      <c r="Z243" s="28">
        <f t="shared" si="146"/>
        <v>32.320931061756852</v>
      </c>
      <c r="AA243" s="28">
        <f t="shared" si="146"/>
        <v>43.54860130182508</v>
      </c>
      <c r="AB243" s="28">
        <f t="shared" si="146"/>
        <v>56.05841661698107</v>
      </c>
      <c r="AC243" s="28">
        <f t="shared" si="146"/>
        <v>69.775960041669094</v>
      </c>
      <c r="AD243" s="28">
        <f t="shared" si="146"/>
        <v>84.608293355702429</v>
      </c>
      <c r="AE243" s="28">
        <f t="shared" si="146"/>
        <v>100.44485477764597</v>
      </c>
      <c r="AF243" s="28">
        <f t="shared" si="146"/>
        <v>117.15860068649449</v>
      </c>
      <c r="AG243" s="28">
        <f t="shared" si="135"/>
        <v>134.60737812188199</v>
      </c>
      <c r="AH243" s="28">
        <f t="shared" si="135"/>
        <v>152.63551179343844</v>
      </c>
      <c r="AI243" s="28">
        <f t="shared" si="135"/>
        <v>171.07558651363132</v>
      </c>
      <c r="AJ243" s="28">
        <f t="shared" si="135"/>
        <v>189.75040339072976</v>
      </c>
      <c r="AK243" s="28">
        <f t="shared" si="135"/>
        <v>208.47508581163493</v>
      </c>
      <c r="AL243" s="28">
        <f t="shared" si="135"/>
        <v>227.0593092370564</v>
      </c>
      <c r="AM243" s="28">
        <f t="shared" si="135"/>
        <v>245.30962714893292</v>
      </c>
      <c r="AN243" s="28">
        <f t="shared" si="135"/>
        <v>263.03186415312462</v>
      </c>
      <c r="AO243" s="28">
        <f t="shared" si="135"/>
        <v>280.03354626593773</v>
      </c>
      <c r="AP243" s="28">
        <f t="shared" si="135"/>
        <v>296.12633781320312</v>
      </c>
      <c r="AQ243" s="28">
        <f t="shared" si="135"/>
        <v>311.12845415298364</v>
      </c>
      <c r="AR243" s="28">
        <f t="shared" si="135"/>
        <v>324.86701960037357</v>
      </c>
      <c r="AS243" s="28">
        <f t="shared" si="135"/>
        <v>337.18034048338342</v>
      </c>
      <c r="AT243" s="28">
        <f t="shared" si="135"/>
        <v>347.92006418593883</v>
      </c>
      <c r="AU243" s="28">
        <f t="shared" si="135"/>
        <v>356.95319632631072</v>
      </c>
      <c r="AV243" s="28">
        <f t="shared" si="135"/>
        <v>364.16394986109776</v>
      </c>
      <c r="AW243" s="28">
        <f t="shared" si="134"/>
        <v>369.45540187615774</v>
      </c>
      <c r="AX243" s="28">
        <f t="shared" si="134"/>
        <v>372.75093610257102</v>
      </c>
      <c r="AY243" s="28">
        <f t="shared" si="134"/>
        <v>373.99545175000145</v>
      </c>
      <c r="AZ243" s="28">
        <f t="shared" si="134"/>
        <v>373.15632205049491</v>
      </c>
      <c r="BA243" s="28">
        <f t="shared" si="134"/>
        <v>370.22408891859868</v>
      </c>
      <c r="BB243" s="28">
        <f t="shared" si="134"/>
        <v>365.21288332189755</v>
      </c>
      <c r="BC243" s="28">
        <f t="shared" si="134"/>
        <v>358.16056428068003</v>
      </c>
      <c r="BD243" s="28">
        <f t="shared" si="134"/>
        <v>349.12857283586288</v>
      </c>
      <c r="BE243" s="28">
        <f t="shared" si="134"/>
        <v>338.20150079872957</v>
      </c>
      <c r="BF243" s="28">
        <f t="shared" si="134"/>
        <v>325.48637758201772</v>
      </c>
      <c r="BG243" s="28">
        <f t="shared" si="134"/>
        <v>311.11168186684739</v>
      </c>
      <c r="BH243" s="28">
        <f t="shared" si="134"/>
        <v>295.22608824168191</v>
      </c>
      <c r="BI243" s="28">
        <f t="shared" si="134"/>
        <v>277.99696221662265</v>
      </c>
      <c r="BJ243" s="28">
        <f t="shared" si="134"/>
        <v>259.60862012891812</v>
      </c>
      <c r="BK243" s="28">
        <f t="shared" si="134"/>
        <v>240.26037337550736</v>
      </c>
      <c r="BL243" s="28">
        <f t="shared" si="137"/>
        <v>220.16437909999976</v>
      </c>
      <c r="BM243" s="28">
        <f t="shared" si="137"/>
        <v>199.54332189168667</v>
      </c>
      <c r="BN243" s="28">
        <f t="shared" si="137"/>
        <v>178.6279531931709</v>
      </c>
      <c r="BO243" s="28">
        <f t="shared" si="137"/>
        <v>157.65451693467546</v>
      </c>
      <c r="BP243" s="28">
        <f t="shared" si="137"/>
        <v>136.86209139453658</v>
      </c>
      <c r="BQ243" s="28">
        <f t="shared" si="137"/>
        <v>116.48987840846863</v>
      </c>
      <c r="BR243" s="28">
        <f t="shared" si="137"/>
        <v>96.77447180080992</v>
      </c>
      <c r="BS243" s="28">
        <f t="shared" si="137"/>
        <v>77.947137279590962</v>
      </c>
      <c r="BT243" s="28">
        <f t="shared" si="137"/>
        <v>60.231136018956256</v>
      </c>
      <c r="BU243" s="28">
        <f t="shared" si="137"/>
        <v>43.839123746912804</v>
      </c>
      <c r="BV243" s="28">
        <f t="shared" si="137"/>
        <v>28.970656367996757</v>
      </c>
      <c r="BW243" s="28">
        <f t="shared" si="137"/>
        <v>15.809831988209114</v>
      </c>
      <c r="BX243" s="28">
        <f t="shared" si="137"/>
        <v>4.5230976870073789</v>
      </c>
      <c r="BY243" s="28">
        <f t="shared" si="137"/>
        <v>4.7427524839005235</v>
      </c>
      <c r="BZ243" s="28">
        <f t="shared" si="137"/>
        <v>11.862363980759923</v>
      </c>
      <c r="CA243" s="28">
        <f t="shared" si="137"/>
        <v>16.733370912955351</v>
      </c>
      <c r="CB243" s="28">
        <f t="shared" si="136"/>
        <v>19.277688784608955</v>
      </c>
      <c r="CC243" s="28">
        <f t="shared" si="136"/>
        <v>19.442534742114908</v>
      </c>
      <c r="CD243" s="28">
        <f t="shared" si="136"/>
        <v>17.201162412472708</v>
      </c>
      <c r="CE243" s="28">
        <f t="shared" si="136"/>
        <v>12.553301752079607</v>
      </c>
      <c r="CF243" s="28">
        <f t="shared" si="136"/>
        <v>5.5252977801764009</v>
      </c>
      <c r="CG243" s="28">
        <f t="shared" si="136"/>
        <v>3.8300543957603019</v>
      </c>
      <c r="CH243" s="28">
        <f t="shared" si="136"/>
        <v>15.433977285849313</v>
      </c>
      <c r="CI243" s="28">
        <f t="shared" si="136"/>
        <v>29.182476914648973</v>
      </c>
      <c r="CJ243" s="28">
        <f t="shared" si="136"/>
        <v>44.947398854090046</v>
      </c>
      <c r="CK243" s="28">
        <f t="shared" si="136"/>
        <v>62.577762913513041</v>
      </c>
      <c r="CL243" s="28">
        <f t="shared" si="136"/>
        <v>81.901361715291387</v>
      </c>
      <c r="CM243" s="28">
        <f t="shared" si="136"/>
        <v>102.72660526285905</v>
      </c>
      <c r="CN243" s="28">
        <f t="shared" si="136"/>
        <v>124.84459069448546</v>
      </c>
      <c r="CO243" s="28">
        <f t="shared" si="136"/>
        <v>148.03137374565344</v>
      </c>
      <c r="CP243" s="28">
        <f t="shared" si="136"/>
        <v>172.05041604737883</v>
      </c>
      <c r="CQ243" s="28">
        <f t="shared" si="142"/>
        <v>196.65518029588821</v>
      </c>
      <c r="CR243" s="28">
        <f t="shared" si="142"/>
        <v>221.59184356580806</v>
      </c>
      <c r="CS243" s="28">
        <f t="shared" si="142"/>
        <v>246.60209762555374</v>
      </c>
      <c r="CT243" s="28">
        <f t="shared" si="142"/>
        <v>271.42600406686228</v>
      </c>
      <c r="CU243" s="28">
        <f t="shared" si="142"/>
        <v>295.80487139302653</v>
      </c>
      <c r="CV243" s="28">
        <f t="shared" si="142"/>
        <v>319.48412093037592</v>
      </c>
      <c r="CW243" s="28">
        <f t="shared" si="142"/>
        <v>342.21610853837609</v>
      </c>
      <c r="CX243" s="28">
        <f t="shared" si="142"/>
        <v>363.76286959417729</v>
      </c>
      <c r="CY243" s="28">
        <f t="shared" si="142"/>
        <v>383.89875561162518</v>
      </c>
      <c r="CZ243" s="28">
        <f t="shared" si="142"/>
        <v>402.412932112269</v>
      </c>
      <c r="DA243" s="28">
        <f t="shared" si="142"/>
        <v>419.11170898182689</v>
      </c>
      <c r="DB243" s="28">
        <f t="shared" si="142"/>
        <v>433.82067650073674</v>
      </c>
      <c r="DC243" s="28">
        <f t="shared" si="142"/>
        <v>446.38662250864229</v>
      </c>
      <c r="DD243" s="28">
        <f t="shared" si="142"/>
        <v>456.67920872292342</v>
      </c>
      <c r="DE243" s="28">
        <f t="shared" si="142"/>
        <v>464.59238705028173</v>
      </c>
      <c r="DF243" s="28">
        <f t="shared" si="142"/>
        <v>470.04553977441338</v>
      </c>
      <c r="DG243" s="28">
        <f t="shared" si="140"/>
        <v>472.98433073574967</v>
      </c>
      <c r="DH243" s="28">
        <f t="shared" si="140"/>
        <v>473.38125800270035</v>
      </c>
      <c r="DI243" s="28">
        <f t="shared" si="140"/>
        <v>471.23590202754474</v>
      </c>
      <c r="DJ243" s="28">
        <f t="shared" si="140"/>
        <v>466.57486684256628</v>
      </c>
      <c r="DK243" s="28">
        <f t="shared" si="140"/>
        <v>459.45141544085277</v>
      </c>
      <c r="DL243" s="28">
        <f t="shared" si="140"/>
        <v>449.94480405873941</v>
      </c>
      <c r="DM243" s="28">
        <f t="shared" si="140"/>
        <v>438.15932359069683</v>
      </c>
      <c r="DN243" s="28">
        <f t="shared" si="140"/>
        <v>424.22305978083762</v>
      </c>
      <c r="DO243" s="28">
        <f t="shared" si="140"/>
        <v>408.28638710757161</v>
      </c>
      <c r="DP243" s="28">
        <f t="shared" si="140"/>
        <v>390.52021437048757</v>
      </c>
      <c r="DQ243" s="28">
        <f t="shared" si="140"/>
        <v>371.1140028645604</v>
      </c>
      <c r="DR243" s="28">
        <f t="shared" si="140"/>
        <v>350.27358065223473</v>
      </c>
      <c r="DS243" s="28">
        <f t="shared" si="140"/>
        <v>328.21877878773472</v>
      </c>
      <c r="DT243" s="28">
        <f t="shared" si="140"/>
        <v>305.18091738238928</v>
      </c>
      <c r="DU243" s="28">
        <f t="shared" si="140"/>
        <v>281.40017110088957</v>
      </c>
      <c r="DV243" s="28">
        <f t="shared" si="149"/>
        <v>257.12284502619553</v>
      </c>
      <c r="DW243" s="28">
        <f t="shared" si="149"/>
        <v>232.59859280954146</v>
      </c>
      <c r="DX243" s="28">
        <f t="shared" si="149"/>
        <v>208.07760962034968</v>
      </c>
      <c r="DY243" s="28">
        <f t="shared" si="149"/>
        <v>183.80783262203678</v>
      </c>
      <c r="DZ243" s="28">
        <f t="shared" si="149"/>
        <v>160.03218152161548</v>
      </c>
      <c r="EA243" s="28">
        <f t="shared" si="149"/>
        <v>136.9858711761712</v>
      </c>
      <c r="EB243" s="28">
        <f t="shared" si="149"/>
        <v>114.89382729490187</v>
      </c>
      <c r="EC243" s="28">
        <f t="shared" si="149"/>
        <v>93.968234963224702</v>
      </c>
      <c r="ED243" s="28">
        <f t="shared" si="149"/>
        <v>74.406248051552396</v>
      </c>
      <c r="EE243" s="28">
        <f t="shared" si="149"/>
        <v>56.387885576144519</v>
      </c>
      <c r="EF243" s="28">
        <f t="shared" si="149"/>
        <v>40.074138777238311</v>
      </c>
      <c r="EG243" s="28">
        <f t="shared" si="149"/>
        <v>25.605310098474632</v>
      </c>
      <c r="EH243" s="28">
        <f t="shared" si="149"/>
        <v>13.099602422833044</v>
      </c>
      <c r="EI243" s="28">
        <f t="shared" si="149"/>
        <v>2.6519738781552977</v>
      </c>
      <c r="EJ243" s="28">
        <f t="shared" si="149"/>
        <v>5.6667296932167517</v>
      </c>
      <c r="EK243" s="28">
        <f t="shared" si="149"/>
        <v>11.810355862181106</v>
      </c>
      <c r="EL243" s="28">
        <f t="shared" si="147"/>
        <v>15.757735052334731</v>
      </c>
      <c r="EM243" s="28">
        <f t="shared" si="147"/>
        <v>17.512676513395974</v>
      </c>
      <c r="EN243" s="28">
        <f t="shared" si="147"/>
        <v>17.103672571383704</v>
      </c>
      <c r="EO243" s="28">
        <f t="shared" si="147"/>
        <v>14.583316388970209</v>
      </c>
      <c r="EP243" s="28">
        <f t="shared" si="147"/>
        <v>10.027441887960178</v>
      </c>
      <c r="EQ243" s="28">
        <f t="shared" si="147"/>
        <v>3.533997790996398</v>
      </c>
      <c r="ER243" s="28">
        <f t="shared" si="147"/>
        <v>4.7783291085374335</v>
      </c>
      <c r="ES243" s="28">
        <f t="shared" si="147"/>
        <v>14.771723378890897</v>
      </c>
      <c r="ET243" s="28">
        <f t="shared" si="147"/>
        <v>26.291062281522169</v>
      </c>
      <c r="EU243" s="28">
        <f t="shared" si="143"/>
        <v>39.165925725185282</v>
      </c>
      <c r="EV243" s="28">
        <f t="shared" si="141"/>
        <v>53.212769381931793</v>
      </c>
      <c r="EW243" s="28">
        <f t="shared" si="141"/>
        <v>68.237233636447129</v>
      </c>
      <c r="EX243" s="28">
        <f t="shared" si="139"/>
        <v>84.03655951049052</v>
      </c>
      <c r="EY243" s="28">
        <f t="shared" si="139"/>
        <v>100.4020815311283</v>
      </c>
      <c r="EZ243" s="28">
        <f t="shared" si="139"/>
        <v>117.12176670886656</v>
      </c>
      <c r="FA243" s="28">
        <f t="shared" si="139"/>
        <v>133.9827683690938</v>
      </c>
      <c r="FB243" s="28">
        <f t="shared" si="139"/>
        <v>150.77396354217339</v>
      </c>
      <c r="FC243" s="28">
        <f t="shared" si="139"/>
        <v>167.28844296415699</v>
      </c>
      <c r="FD243" s="28">
        <f t="shared" si="139"/>
        <v>183.32592346674406</v>
      </c>
      <c r="FE243" s="28">
        <f t="shared" si="139"/>
        <v>198.69505363249598</v>
      </c>
      <c r="FF243" s="28">
        <f t="shared" si="139"/>
        <v>213.21558504557211</v>
      </c>
      <c r="FG243" s="28">
        <f t="shared" si="139"/>
        <v>226.72038326114375</v>
      </c>
      <c r="FH243" s="28">
        <f t="shared" si="139"/>
        <v>239.05725472578584</v>
      </c>
      <c r="FI243" s="28">
        <f t="shared" si="138"/>
        <v>250.09056828022966</v>
      </c>
      <c r="FJ243" s="28">
        <f t="shared" si="138"/>
        <v>259.70265253501793</v>
      </c>
      <c r="FK243" s="28">
        <f t="shared" si="138"/>
        <v>267.79495329577088</v>
      </c>
      <c r="FL243" s="28">
        <f t="shared" si="138"/>
        <v>274.28893829198717</v>
      </c>
      <c r="FM243" s="28">
        <f t="shared" si="138"/>
        <v>279.12673969334969</v>
      </c>
      <c r="FN243" s="28">
        <f t="shared" si="138"/>
        <v>282.2715282401029</v>
      </c>
      <c r="FO243" s="28">
        <f t="shared" si="138"/>
        <v>283.70761622763445</v>
      </c>
      <c r="FP243" s="28">
        <f t="shared" si="138"/>
        <v>283.44029002735834</v>
      </c>
      <c r="FQ243" s="28">
        <f t="shared" si="138"/>
        <v>281.49537625339838</v>
      </c>
      <c r="FR243" s="28">
        <f t="shared" si="138"/>
        <v>277.91854905460775</v>
      </c>
      <c r="FS243" s="28">
        <f t="shared" si="138"/>
        <v>272.77438928195397</v>
      </c>
      <c r="FT243" s="28">
        <f t="shared" si="138"/>
        <v>266.14520941127034</v>
      </c>
      <c r="FU243" s="28">
        <f t="shared" si="138"/>
        <v>258.12966105149559</v>
      </c>
      <c r="FV243" s="28">
        <f t="shared" si="138"/>
        <v>248.84114460171091</v>
      </c>
      <c r="FW243" s="28">
        <f t="shared" si="145"/>
        <v>238.40604310196142</v>
      </c>
      <c r="FX243" s="28">
        <f t="shared" si="145"/>
        <v>226.96180452166985</v>
      </c>
      <c r="FY243" s="28">
        <f t="shared" si="145"/>
        <v>214.65489861739692</v>
      </c>
      <c r="FZ243" s="28">
        <f t="shared" si="145"/>
        <v>201.6386760446087</v>
      </c>
      <c r="GA243" s="28">
        <f t="shared" si="145"/>
        <v>188.0711586060475</v>
      </c>
      <c r="GB243" s="28">
        <f t="shared" si="145"/>
        <v>174.11279034650485</v>
      </c>
      <c r="GC243" s="28">
        <f t="shared" si="145"/>
        <v>159.92417964935532</v>
      </c>
      <c r="GD243" s="28">
        <f t="shared" si="145"/>
        <v>145.66386254776273</v>
      </c>
      <c r="GE243" s="28">
        <f t="shared" si="145"/>
        <v>131.48611713156899</v>
      </c>
      <c r="GF243" s="28">
        <f t="shared" si="145"/>
        <v>117.53885821302707</v>
      </c>
      <c r="GG243" s="28">
        <f t="shared" si="145"/>
        <v>103.96164031890432</v>
      </c>
      <c r="GH243" s="28">
        <f t="shared" si="145"/>
        <v>90.883795616232476</v>
      </c>
      <c r="GI243" s="28">
        <f t="shared" si="145"/>
        <v>78.422731571716454</v>
      </c>
      <c r="GJ243" s="28">
        <f t="shared" si="145"/>
        <v>66.682411012631363</v>
      </c>
      <c r="GK243" s="28">
        <f t="shared" si="145"/>
        <v>55.752034826286888</v>
      </c>
      <c r="GL243" s="28">
        <f t="shared" si="145"/>
        <v>45.704944835818374</v>
      </c>
      <c r="GM243" s="28">
        <f t="shared" si="125"/>
        <v>36.59776145593974</v>
      </c>
      <c r="GN243" s="28">
        <f t="shared" si="125"/>
        <v>28.469767600000637</v>
      </c>
      <c r="GO243" s="28">
        <f t="shared" si="125"/>
        <v>21.34254701866135</v>
      </c>
      <c r="GP243" s="28">
        <f t="shared" si="125"/>
        <v>15.219881842327139</v>
      </c>
      <c r="GQ243" s="28">
        <f t="shared" si="125"/>
        <v>10.087910617368467</v>
      </c>
      <c r="GR243" s="28">
        <f t="shared" si="125"/>
        <v>5.915544614553828</v>
      </c>
      <c r="GS243" s="28">
        <f t="shared" si="125"/>
        <v>2.6551366919946515</v>
      </c>
      <c r="GT243" s="28">
        <f t="shared" si="125"/>
        <v>0.24339355930301165</v>
      </c>
    </row>
    <row r="244" spans="1:202" x14ac:dyDescent="0.3">
      <c r="A244" s="10">
        <v>15.4</v>
      </c>
      <c r="B244" s="28">
        <f t="shared" si="148"/>
        <v>44.483842160293527</v>
      </c>
      <c r="C244" s="28">
        <f t="shared" si="148"/>
        <v>43.219033882176213</v>
      </c>
      <c r="D244" s="28">
        <f t="shared" si="148"/>
        <v>41.18388380062968</v>
      </c>
      <c r="E244" s="28">
        <f t="shared" si="148"/>
        <v>38.459813548211685</v>
      </c>
      <c r="F244" s="28">
        <f t="shared" si="148"/>
        <v>35.142016070717126</v>
      </c>
      <c r="G244" s="28">
        <f t="shared" si="148"/>
        <v>31.338041894767414</v>
      </c>
      <c r="H244" s="28">
        <f t="shared" si="148"/>
        <v>27.166198626710454</v>
      </c>
      <c r="I244" s="28">
        <f t="shared" si="148"/>
        <v>22.753786425167359</v>
      </c>
      <c r="J244" s="28">
        <f t="shared" si="148"/>
        <v>18.235194331444688</v>
      </c>
      <c r="K244" s="28">
        <f t="shared" si="148"/>
        <v>13.749884148471025</v>
      </c>
      <c r="L244" s="28">
        <f t="shared" si="148"/>
        <v>9.4402900084737507</v>
      </c>
      <c r="M244" s="28">
        <f t="shared" si="148"/>
        <v>5.449662845440244</v>
      </c>
      <c r="N244" s="28">
        <f t="shared" si="148"/>
        <v>1.9198896784517789</v>
      </c>
      <c r="O244" s="28">
        <f t="shared" si="148"/>
        <v>1.010682090910205</v>
      </c>
      <c r="P244" s="28">
        <f t="shared" si="148"/>
        <v>3.2093852618823959</v>
      </c>
      <c r="Q244" s="28">
        <f t="shared" si="148"/>
        <v>4.5513086836701984</v>
      </c>
      <c r="R244" s="28">
        <f t="shared" si="146"/>
        <v>4.921279630450524</v>
      </c>
      <c r="S244" s="28">
        <f t="shared" si="146"/>
        <v>4.2157252092598902</v>
      </c>
      <c r="T244" s="28">
        <f t="shared" si="146"/>
        <v>2.3443869097918641</v>
      </c>
      <c r="U244" s="28">
        <f t="shared" si="146"/>
        <v>0.76813565940496398</v>
      </c>
      <c r="V244" s="28">
        <f t="shared" si="146"/>
        <v>5.181033560498653</v>
      </c>
      <c r="W244" s="28">
        <f t="shared" si="146"/>
        <v>10.936149032040042</v>
      </c>
      <c r="X244" s="28">
        <f t="shared" si="146"/>
        <v>18.057064133448772</v>
      </c>
      <c r="Y244" s="28">
        <f t="shared" si="146"/>
        <v>26.548430973409925</v>
      </c>
      <c r="Z244" s="28">
        <f t="shared" si="146"/>
        <v>36.395553817833601</v>
      </c>
      <c r="AA244" s="28">
        <f t="shared" si="146"/>
        <v>47.564230092052959</v>
      </c>
      <c r="AB244" s="28">
        <f t="shared" si="146"/>
        <v>60.000853921213611</v>
      </c>
      <c r="AC244" s="28">
        <f t="shared" si="146"/>
        <v>73.632782435134388</v>
      </c>
      <c r="AD244" s="28">
        <f t="shared" si="146"/>
        <v>88.36896164257233</v>
      </c>
      <c r="AE244" s="28">
        <f t="shared" si="146"/>
        <v>104.10080529801263</v>
      </c>
      <c r="AF244" s="28">
        <f t="shared" si="146"/>
        <v>120.70331688444489</v>
      </c>
      <c r="AG244" s="28">
        <f t="shared" si="135"/>
        <v>138.03644165958613</v>
      </c>
      <c r="AH244" s="28">
        <f t="shared" si="135"/>
        <v>155.94663270053604</v>
      </c>
      <c r="AI244" s="28">
        <f t="shared" si="135"/>
        <v>174.26861207067421</v>
      </c>
      <c r="AJ244" s="28">
        <f t="shared" si="135"/>
        <v>192.82730565791968</v>
      </c>
      <c r="AK244" s="28">
        <f t="shared" si="135"/>
        <v>211.43992792746542</v>
      </c>
      <c r="AL244" s="28">
        <f t="shared" si="135"/>
        <v>229.91819082359171</v>
      </c>
      <c r="AM244" s="28">
        <f t="shared" si="135"/>
        <v>248.07060936921619</v>
      </c>
      <c r="AN244" s="28">
        <f t="shared" si="135"/>
        <v>265.70487516951687</v>
      </c>
      <c r="AO244" s="28">
        <f t="shared" si="135"/>
        <v>282.63026804401699</v>
      </c>
      <c r="AP244" s="28">
        <f t="shared" si="135"/>
        <v>298.66007540224155</v>
      </c>
      <c r="AQ244" s="28">
        <f t="shared" si="135"/>
        <v>313.61398874910856</v>
      </c>
      <c r="AR244" s="28">
        <f t="shared" si="135"/>
        <v>327.32044686055781</v>
      </c>
      <c r="AS244" s="28">
        <f t="shared" si="135"/>
        <v>339.61889570577659</v>
      </c>
      <c r="AT244" s="28">
        <f t="shared" si="135"/>
        <v>350.36193610328104</v>
      </c>
      <c r="AU244" s="28">
        <f t="shared" si="135"/>
        <v>359.41733137294295</v>
      </c>
      <c r="AV244" s="28">
        <f t="shared" ref="AV244:BK290" si="150">(-2*(AV$89-5)^2+(-2)*($A244-5)^2+20*AV$89+20*$A244+5)*(ABS(SIN(AV$89)+COS($A244)))</f>
        <v>366.66984886926861</v>
      </c>
      <c r="AW244" s="28">
        <f t="shared" si="150"/>
        <v>372.02291123296902</v>
      </c>
      <c r="AX244" s="28">
        <f t="shared" si="150"/>
        <v>375.40003545425378</v>
      </c>
      <c r="AY244" s="28">
        <f t="shared" si="150"/>
        <v>376.74604037471101</v>
      </c>
      <c r="AZ244" s="28">
        <f t="shared" si="150"/>
        <v>376.02800603411663</v>
      </c>
      <c r="BA244" s="28">
        <f t="shared" si="150"/>
        <v>373.23597126003449</v>
      </c>
      <c r="BB244" s="28">
        <f t="shared" si="150"/>
        <v>368.38335906503102</v>
      </c>
      <c r="BC244" s="28">
        <f t="shared" si="150"/>
        <v>361.50712271999396</v>
      </c>
      <c r="BD244" s="28">
        <f t="shared" si="150"/>
        <v>352.66760877200568</v>
      </c>
      <c r="BE244" s="28">
        <f t="shared" si="150"/>
        <v>341.94813672990222</v>
      </c>
      <c r="BF244" s="28">
        <f t="shared" si="150"/>
        <v>329.45429860778597</v>
      </c>
      <c r="BG244" s="28">
        <f t="shared" si="150"/>
        <v>315.31298495396629</v>
      </c>
      <c r="BH244" s="28">
        <f t="shared" si="150"/>
        <v>299.67114735801817</v>
      </c>
      <c r="BI244" s="28">
        <f t="shared" si="150"/>
        <v>282.6943106807127</v>
      </c>
      <c r="BJ244" s="28">
        <f t="shared" si="150"/>
        <v>264.56485135068522</v>
      </c>
      <c r="BK244" s="28">
        <f t="shared" si="150"/>
        <v>245.48006097990506</v>
      </c>
      <c r="BL244" s="28">
        <f t="shared" si="137"/>
        <v>225.65001723167856</v>
      </c>
      <c r="BM244" s="28">
        <f t="shared" si="137"/>
        <v>205.29528629714073</v>
      </c>
      <c r="BN244" s="28">
        <f t="shared" si="137"/>
        <v>184.64448346921893</v>
      </c>
      <c r="BO244" s="28">
        <f t="shared" si="137"/>
        <v>163.93172012064286</v>
      </c>
      <c r="BP244" s="28">
        <f t="shared" si="137"/>
        <v>143.39396687224726</v>
      </c>
      <c r="BQ244" s="28">
        <f t="shared" si="137"/>
        <v>123.26836386125389</v>
      </c>
      <c r="BR244" s="28">
        <f t="shared" si="137"/>
        <v>103.78950977232702</v>
      </c>
      <c r="BS244" s="28">
        <f t="shared" si="137"/>
        <v>85.186761667418025</v>
      </c>
      <c r="BT244" s="28">
        <f t="shared" si="137"/>
        <v>67.681577638747711</v>
      </c>
      <c r="BU244" s="28">
        <f t="shared" si="137"/>
        <v>51.484933912353419</v>
      </c>
      <c r="BV244" s="28">
        <f t="shared" si="137"/>
        <v>36.794847251784276</v>
      </c>
      <c r="BW244" s="28">
        <f t="shared" si="137"/>
        <v>23.794032361624751</v>
      </c>
      <c r="BX244" s="28">
        <f t="shared" si="137"/>
        <v>12.647722481976029</v>
      </c>
      <c r="BY244" s="28">
        <f t="shared" si="137"/>
        <v>3.5016795155315301</v>
      </c>
      <c r="BZ244" s="28">
        <f t="shared" si="137"/>
        <v>3.5195821397350007</v>
      </c>
      <c r="CA244" s="28">
        <f t="shared" si="137"/>
        <v>8.3143363412965137</v>
      </c>
      <c r="CB244" s="28">
        <f t="shared" si="136"/>
        <v>10.804931551519646</v>
      </c>
      <c r="CC244" s="28">
        <f t="shared" si="136"/>
        <v>10.938806759223461</v>
      </c>
      <c r="CD244" s="28">
        <f t="shared" si="136"/>
        <v>8.689224101436567</v>
      </c>
      <c r="CE244" s="28">
        <f t="shared" si="136"/>
        <v>4.0557086271601666</v>
      </c>
      <c r="CF244" s="28">
        <f t="shared" si="136"/>
        <v>2.9358109218192068</v>
      </c>
      <c r="CG244" s="28">
        <f t="shared" si="136"/>
        <v>12.233162926230683</v>
      </c>
      <c r="CH244" s="28">
        <f t="shared" si="136"/>
        <v>23.758394365462252</v>
      </c>
      <c r="CI244" s="28">
        <f t="shared" si="136"/>
        <v>37.408528476580457</v>
      </c>
      <c r="CJ244" s="28">
        <f t="shared" si="136"/>
        <v>53.056610623612137</v>
      </c>
      <c r="CK244" s="28">
        <f t="shared" si="136"/>
        <v>70.553030999655761</v>
      </c>
      <c r="CL244" s="28">
        <f t="shared" si="136"/>
        <v>89.727109510083039</v>
      </c>
      <c r="CM244" s="28">
        <f t="shared" si="136"/>
        <v>110.38892508045974</v>
      </c>
      <c r="CN244" s="28">
        <f t="shared" si="136"/>
        <v>132.33136873500226</v>
      </c>
      <c r="CO244" s="28">
        <f t="shared" si="136"/>
        <v>155.33239713504017</v>
      </c>
      <c r="CP244" s="28">
        <f t="shared" si="136"/>
        <v>179.15746088391327</v>
      </c>
      <c r="CQ244" s="28">
        <f t="shared" si="142"/>
        <v>203.56207982349511</v>
      </c>
      <c r="CR244" s="28">
        <f t="shared" si="142"/>
        <v>228.29453579306298</v>
      </c>
      <c r="CS244" s="28">
        <f t="shared" si="142"/>
        <v>253.09865191457419</v>
      </c>
      <c r="CT244" s="28">
        <f t="shared" si="142"/>
        <v>277.71662642641905</v>
      </c>
      <c r="CU244" s="28">
        <f t="shared" si="142"/>
        <v>301.89188842298728</v>
      </c>
      <c r="CV244" s="28">
        <f t="shared" si="142"/>
        <v>325.37194257790418</v>
      </c>
      <c r="CW244" s="28">
        <f t="shared" si="142"/>
        <v>347.91117003801259</v>
      </c>
      <c r="CX244" s="28">
        <f t="shared" si="142"/>
        <v>369.27355317191933</v>
      </c>
      <c r="CY244" s="28">
        <f t="shared" si="142"/>
        <v>389.23529273531011</v>
      </c>
      <c r="CZ244" s="28">
        <f t="shared" si="142"/>
        <v>407.58728726494621</v>
      </c>
      <c r="DA244" s="28">
        <f t="shared" si="142"/>
        <v>424.13744611941291</v>
      </c>
      <c r="DB244" s="28">
        <f t="shared" si="142"/>
        <v>438.71280952826731</v>
      </c>
      <c r="DC244" s="28">
        <f t="shared" si="142"/>
        <v>451.16145126911169</v>
      </c>
      <c r="DD244" s="28">
        <f t="shared" si="142"/>
        <v>461.35414213745673</v>
      </c>
      <c r="DE244" s="28">
        <f t="shared" si="142"/>
        <v>469.18575517676533</v>
      </c>
      <c r="DF244" s="28">
        <f t="shared" si="142"/>
        <v>474.57639666243102</v>
      </c>
      <c r="DG244" s="28">
        <f t="shared" si="140"/>
        <v>477.47225004763311</v>
      </c>
      <c r="DH244" s="28">
        <f t="shared" si="140"/>
        <v>477.84612344278133</v>
      </c>
      <c r="DI244" s="28">
        <f t="shared" si="140"/>
        <v>475.697694673569</v>
      </c>
      <c r="DJ244" s="28">
        <f t="shared" si="140"/>
        <v>471.05345150418577</v>
      </c>
      <c r="DK244" s="28">
        <f t="shared" si="140"/>
        <v>463.96632817982908</v>
      </c>
      <c r="DL244" s="28">
        <f t="shared" si="140"/>
        <v>454.51504299388858</v>
      </c>
      <c r="DM244" s="28">
        <f t="shared" si="140"/>
        <v>442.80314507778087</v>
      </c>
      <c r="DN244" s="28">
        <f t="shared" si="140"/>
        <v>428.95778200390856</v>
      </c>
      <c r="DO244" s="28">
        <f t="shared" si="140"/>
        <v>413.12820304421683</v>
      </c>
      <c r="DP244" s="28">
        <f t="shared" si="140"/>
        <v>395.48401599976535</v>
      </c>
      <c r="DQ244" s="28">
        <f t="shared" si="140"/>
        <v>376.21321837408414</v>
      </c>
      <c r="DR244" s="28">
        <f t="shared" si="140"/>
        <v>355.52002627097596</v>
      </c>
      <c r="DS244" s="28">
        <f t="shared" si="140"/>
        <v>333.62252672498505</v>
      </c>
      <c r="DT244" s="28">
        <f t="shared" si="140"/>
        <v>310.75018119239013</v>
      </c>
      <c r="DU244" s="28">
        <f t="shared" si="140"/>
        <v>287.14120961852882</v>
      </c>
      <c r="DV244" s="28">
        <f t="shared" si="149"/>
        <v>263.03988583361371</v>
      </c>
      <c r="DW244" s="28">
        <f t="shared" si="149"/>
        <v>238.69377599834399</v>
      </c>
      <c r="DX244" s="28">
        <f t="shared" si="149"/>
        <v>214.3509524113347</v>
      </c>
      <c r="DY244" s="28">
        <f t="shared" si="149"/>
        <v>190.25721519594597</v>
      </c>
      <c r="DZ244" s="28">
        <f t="shared" si="149"/>
        <v>166.65335420248311</v>
      </c>
      <c r="EA244" s="28">
        <f t="shared" si="149"/>
        <v>143.77248289549712</v>
      </c>
      <c r="EB244" s="28">
        <f t="shared" si="149"/>
        <v>121.83747505224412</v>
      </c>
      <c r="EC244" s="28">
        <f t="shared" si="149"/>
        <v>101.0585337890179</v>
      </c>
      <c r="ED244" s="28">
        <f t="shared" si="149"/>
        <v>81.63092077310634</v>
      </c>
      <c r="EE244" s="28">
        <f t="shared" si="149"/>
        <v>63.732871489910977</v>
      </c>
      <c r="EF244" s="28">
        <f t="shared" si="149"/>
        <v>47.523720141528607</v>
      </c>
      <c r="EG244" s="28">
        <f t="shared" si="149"/>
        <v>33.142255182754567</v>
      </c>
      <c r="EH244" s="28">
        <f t="shared" si="149"/>
        <v>20.705323684293916</v>
      </c>
      <c r="EI244" s="28">
        <f t="shared" si="149"/>
        <v>10.30669968511296</v>
      </c>
      <c r="EJ244" s="28">
        <f t="shared" si="149"/>
        <v>2.016228493101853</v>
      </c>
      <c r="EK244" s="28">
        <f t="shared" si="149"/>
        <v>4.1207444456558813</v>
      </c>
      <c r="EL244" s="28">
        <f t="shared" si="147"/>
        <v>8.0836549232348958</v>
      </c>
      <c r="EM244" s="28">
        <f t="shared" si="147"/>
        <v>9.8767098946486946</v>
      </c>
      <c r="EN244" s="28">
        <f t="shared" si="147"/>
        <v>9.5285877542889459</v>
      </c>
      <c r="EO244" s="28">
        <f t="shared" si="147"/>
        <v>7.0918542371447026</v>
      </c>
      <c r="EP244" s="28">
        <f t="shared" si="147"/>
        <v>2.6421026153297142</v>
      </c>
      <c r="EQ244" s="28">
        <f t="shared" si="147"/>
        <v>3.7231698557196964</v>
      </c>
      <c r="ER244" s="28">
        <f t="shared" si="147"/>
        <v>11.885934156430734</v>
      </c>
      <c r="ES244" s="28">
        <f t="shared" si="147"/>
        <v>21.709232363209829</v>
      </c>
      <c r="ET244" s="28">
        <f t="shared" si="147"/>
        <v>33.038990412079912</v>
      </c>
      <c r="EU244" s="28">
        <f t="shared" si="143"/>
        <v>45.706017574758079</v>
      </c>
      <c r="EV244" s="28">
        <f t="shared" si="141"/>
        <v>59.528167291268872</v>
      </c>
      <c r="EW244" s="28">
        <f t="shared" si="141"/>
        <v>74.312632153245119</v>
      </c>
      <c r="EX244" s="28">
        <f t="shared" si="139"/>
        <v>89.858344319229118</v>
      </c>
      <c r="EY244" s="28">
        <f t="shared" si="139"/>
        <v>105.95845148562621</v>
      </c>
      <c r="EZ244" s="28">
        <f t="shared" si="139"/>
        <v>122.40283774824879</v>
      </c>
      <c r="FA244" s="28">
        <f t="shared" si="139"/>
        <v>138.98065827887621</v>
      </c>
      <c r="FB244" s="28">
        <f t="shared" si="139"/>
        <v>155.48285671355993</v>
      </c>
      <c r="FC244" s="28">
        <f t="shared" si="139"/>
        <v>171.70463450449589</v>
      </c>
      <c r="FD244" s="28">
        <f t="shared" si="139"/>
        <v>187.44784222040622</v>
      </c>
      <c r="FE244" s="28">
        <f t="shared" si="139"/>
        <v>202.52326388215803</v>
      </c>
      <c r="FF244" s="28">
        <f t="shared" si="139"/>
        <v>216.75276687690618</v>
      </c>
      <c r="FG244" s="28">
        <f t="shared" si="139"/>
        <v>229.97129178710293</v>
      </c>
      <c r="FH244" s="28">
        <f t="shared" si="139"/>
        <v>242.02865857790277</v>
      </c>
      <c r="FI244" s="28">
        <f t="shared" si="138"/>
        <v>252.79116798150338</v>
      </c>
      <c r="FJ244" s="28">
        <f t="shared" si="138"/>
        <v>262.14297956997962</v>
      </c>
      <c r="FK244" s="28">
        <f t="shared" si="138"/>
        <v>269.98725088618721</v>
      </c>
      <c r="FL244" s="28">
        <f t="shared" si="138"/>
        <v>276.24702506945107</v>
      </c>
      <c r="FM244" s="28">
        <f t="shared" si="138"/>
        <v>280.86585763089681</v>
      </c>
      <c r="FN244" s="28">
        <f t="shared" si="138"/>
        <v>283.80817636227107</v>
      </c>
      <c r="FO244" s="28">
        <f t="shared" si="138"/>
        <v>285.05937176047985</v>
      </c>
      <c r="FP244" s="28">
        <f t="shared" si="138"/>
        <v>284.6256187754384</v>
      </c>
      <c r="FQ244" s="28">
        <f t="shared" si="138"/>
        <v>282.53343409837242</v>
      </c>
      <c r="FR244" s="28">
        <f t="shared" si="138"/>
        <v>278.82897655881504</v>
      </c>
      <c r="FS244" s="28">
        <f t="shared" si="138"/>
        <v>273.57710144922265</v>
      </c>
      <c r="FT244" s="28">
        <f t="shared" si="138"/>
        <v>266.86018270559788</v>
      </c>
      <c r="FU244" s="28">
        <f t="shared" si="138"/>
        <v>258.7767198016391</v>
      </c>
      <c r="FV244" s="28">
        <f t="shared" si="138"/>
        <v>249.43974892586343</v>
      </c>
      <c r="FW244" s="28">
        <f t="shared" si="145"/>
        <v>238.97508047149859</v>
      </c>
      <c r="FX244" s="28">
        <f t="shared" si="145"/>
        <v>227.51938704659497</v>
      </c>
      <c r="FY244" s="28">
        <f t="shared" si="145"/>
        <v>215.21816807894081</v>
      </c>
      <c r="FZ244" s="28">
        <f t="shared" si="145"/>
        <v>202.22361862303299</v>
      </c>
      <c r="GA244" s="28">
        <f t="shared" si="145"/>
        <v>188.69243115483175</v>
      </c>
      <c r="GB244" s="28">
        <f t="shared" si="145"/>
        <v>174.78355994872678</v>
      </c>
      <c r="GC244" s="28">
        <f t="shared" si="145"/>
        <v>160.65597805936497</v>
      </c>
      <c r="GD244" s="28">
        <f t="shared" si="145"/>
        <v>146.46645697252023</v>
      </c>
      <c r="GE244" s="28">
        <f t="shared" si="145"/>
        <v>132.36739864275702</v>
      </c>
      <c r="GF244" s="28">
        <f t="shared" si="145"/>
        <v>118.50474890488645</v>
      </c>
      <c r="GG244" s="28">
        <f t="shared" si="145"/>
        <v>105.01602013944151</v>
      </c>
      <c r="GH244" s="28">
        <f t="shared" si="145"/>
        <v>92.028449602877245</v>
      </c>
      <c r="GI244" s="28">
        <f t="shared" si="145"/>
        <v>79.657318018633461</v>
      </c>
      <c r="GJ244" s="28">
        <f t="shared" si="145"/>
        <v>68.004450887747581</v>
      </c>
      <c r="GK244" s="28">
        <f t="shared" si="145"/>
        <v>57.156922543776069</v>
      </c>
      <c r="GL244" s="28">
        <f t="shared" si="145"/>
        <v>47.185980276407832</v>
      </c>
      <c r="GM244" s="28">
        <f t="shared" si="125"/>
        <v>38.146202915102926</v>
      </c>
      <c r="GN244" s="28">
        <f t="shared" si="125"/>
        <v>30.074905134994708</v>
      </c>
      <c r="GO244" s="28">
        <f t="shared" si="125"/>
        <v>22.991795461550378</v>
      </c>
      <c r="GP244" s="28">
        <f t="shared" si="125"/>
        <v>16.898892549635601</v>
      </c>
      <c r="GQ244" s="28">
        <f t="shared" si="125"/>
        <v>11.780700839799374</v>
      </c>
      <c r="GR244" s="28">
        <f t="shared" si="125"/>
        <v>7.6046431941520796</v>
      </c>
      <c r="GS244" s="28">
        <f t="shared" si="125"/>
        <v>4.3217446309976957</v>
      </c>
      <c r="GT244" s="28">
        <f t="shared" si="125"/>
        <v>1.8675578563279156</v>
      </c>
    </row>
    <row r="245" spans="1:202" x14ac:dyDescent="0.3">
      <c r="A245" s="10">
        <v>15.5</v>
      </c>
      <c r="B245" s="28">
        <f t="shared" si="148"/>
        <v>43.541179095440349</v>
      </c>
      <c r="C245" s="28">
        <f t="shared" si="148"/>
        <v>42.595499838421297</v>
      </c>
      <c r="D245" s="28">
        <f t="shared" si="148"/>
        <v>40.876284200688815</v>
      </c>
      <c r="E245" s="28">
        <f t="shared" si="148"/>
        <v>38.462800986792914</v>
      </c>
      <c r="F245" s="28">
        <f t="shared" si="148"/>
        <v>35.448133552305869</v>
      </c>
      <c r="G245" s="28">
        <f t="shared" si="148"/>
        <v>31.937787149739599</v>
      </c>
      <c r="H245" s="28">
        <f t="shared" si="148"/>
        <v>28.048108863148464</v>
      </c>
      <c r="I245" s="28">
        <f t="shared" si="148"/>
        <v>23.904542669566933</v>
      </c>
      <c r="J245" s="28">
        <f t="shared" si="148"/>
        <v>19.639744315774369</v>
      </c>
      <c r="K245" s="28">
        <f t="shared" si="148"/>
        <v>15.391582515737696</v>
      </c>
      <c r="L245" s="28">
        <f t="shared" si="148"/>
        <v>11.301054435906488</v>
      </c>
      <c r="M245" s="28">
        <f t="shared" si="148"/>
        <v>7.5101445253611949</v>
      </c>
      <c r="N245" s="28">
        <f t="shared" si="148"/>
        <v>4.1596564534455851</v>
      </c>
      <c r="O245" s="28">
        <f t="shared" si="148"/>
        <v>1.3870482316454917</v>
      </c>
      <c r="P245" s="28">
        <f t="shared" si="148"/>
        <v>0.67569948323764117</v>
      </c>
      <c r="Q245" s="28">
        <f t="shared" si="148"/>
        <v>1.9041523785170211</v>
      </c>
      <c r="R245" s="28">
        <f t="shared" si="146"/>
        <v>2.1834000962145459</v>
      </c>
      <c r="S245" s="28">
        <f t="shared" si="146"/>
        <v>1.4099150194561203</v>
      </c>
      <c r="T245" s="28">
        <f t="shared" si="146"/>
        <v>0.50673363011461325</v>
      </c>
      <c r="U245" s="28">
        <f t="shared" si="146"/>
        <v>3.6423343348928947</v>
      </c>
      <c r="V245" s="28">
        <f t="shared" si="146"/>
        <v>8.0566781932080946</v>
      </c>
      <c r="W245" s="28">
        <f t="shared" si="146"/>
        <v>13.79241342962686</v>
      </c>
      <c r="X245" s="28">
        <f t="shared" si="146"/>
        <v>20.874125986293304</v>
      </c>
      <c r="Y245" s="28">
        <f t="shared" si="146"/>
        <v>29.307659720861285</v>
      </c>
      <c r="Z245" s="28">
        <f t="shared" si="146"/>
        <v>39.079686606892238</v>
      </c>
      <c r="AA245" s="28">
        <f t="shared" si="146"/>
        <v>50.157534070370453</v>
      </c>
      <c r="AB245" s="28">
        <f t="shared" si="146"/>
        <v>62.489273242831757</v>
      </c>
      <c r="AC245" s="28">
        <f t="shared" si="146"/>
        <v>76.004068510130722</v>
      </c>
      <c r="AD245" s="28">
        <f t="shared" si="146"/>
        <v>90.612785329200719</v>
      </c>
      <c r="AE245" s="28">
        <f t="shared" si="146"/>
        <v>106.20884991635229</v>
      </c>
      <c r="AF245" s="28">
        <f t="shared" si="146"/>
        <v>122.66935112219599</v>
      </c>
      <c r="AG245" s="28">
        <f t="shared" ref="AG245:AV290" si="151">(-2*(AG$89-5)^2+(-2)*($A245-5)^2+20*AG$89+20*$A245+5)*(ABS(SIN(AG$89)+COS($A245)))</f>
        <v>139.85637164156142</v>
      </c>
      <c r="AH245" s="28">
        <f t="shared" si="151"/>
        <v>157.61853270158753</v>
      </c>
      <c r="AI245" s="28">
        <f t="shared" si="151"/>
        <v>175.79273356518112</v>
      </c>
      <c r="AJ245" s="28">
        <f t="shared" si="151"/>
        <v>194.20606461541871</v>
      </c>
      <c r="AK245" s="28">
        <f t="shared" si="151"/>
        <v>212.67787048136063</v>
      </c>
      <c r="AL245" s="28">
        <f t="shared" si="151"/>
        <v>231.02193765597133</v>
      </c>
      <c r="AM245" s="28">
        <f t="shared" si="151"/>
        <v>249.04877936746459</v>
      </c>
      <c r="AN245" s="28">
        <f t="shared" si="151"/>
        <v>266.56798911751991</v>
      </c>
      <c r="AO245" s="28">
        <f t="shared" si="151"/>
        <v>283.39063331024613</v>
      </c>
      <c r="AP245" s="28">
        <f t="shared" si="151"/>
        <v>299.33165277687516</v>
      </c>
      <c r="AQ245" s="28">
        <f t="shared" si="151"/>
        <v>314.21224276071052</v>
      </c>
      <c r="AR245" s="28">
        <f t="shared" si="151"/>
        <v>327.86218106789875</v>
      </c>
      <c r="AS245" s="28">
        <f t="shared" si="151"/>
        <v>340.12207461050826</v>
      </c>
      <c r="AT245" s="28">
        <f t="shared" si="151"/>
        <v>350.84549546285302</v>
      </c>
      <c r="AU245" s="28">
        <f t="shared" si="151"/>
        <v>359.9009788090525</v>
      </c>
      <c r="AV245" s="28">
        <f t="shared" si="151"/>
        <v>367.17385676409828</v>
      </c>
      <c r="AW245" s="28">
        <f t="shared" si="150"/>
        <v>372.56790398252377</v>
      </c>
      <c r="AX245" s="28">
        <f t="shared" si="150"/>
        <v>376.00677320449267</v>
      </c>
      <c r="AY245" s="28">
        <f t="shared" si="150"/>
        <v>377.43520140131034</v>
      </c>
      <c r="AZ245" s="28">
        <f t="shared" si="150"/>
        <v>376.81996994025343</v>
      </c>
      <c r="BA245" s="28">
        <f t="shared" si="150"/>
        <v>374.15060515840719</v>
      </c>
      <c r="BB245" s="28">
        <f t="shared" si="150"/>
        <v>369.43980888051578</v>
      </c>
      <c r="BC245" s="28">
        <f t="shared" si="150"/>
        <v>362.72361169817077</v>
      </c>
      <c r="BD245" s="28">
        <f t="shared" si="150"/>
        <v>354.06124520679151</v>
      </c>
      <c r="BE245" s="28">
        <f t="shared" si="150"/>
        <v>343.53473283141233</v>
      </c>
      <c r="BF245" s="28">
        <f t="shared" si="150"/>
        <v>331.24820232023632</v>
      </c>
      <c r="BG245" s="28">
        <f t="shared" si="150"/>
        <v>317.32692640403661</v>
      </c>
      <c r="BH245" s="28">
        <f t="shared" si="150"/>
        <v>301.91610146791328</v>
      </c>
      <c r="BI245" s="28">
        <f t="shared" si="150"/>
        <v>285.17937731864646</v>
      </c>
      <c r="BJ245" s="28">
        <f t="shared" si="150"/>
        <v>267.29715421628464</v>
      </c>
      <c r="BK245" s="28">
        <f t="shared" si="150"/>
        <v>248.46466623483704</v>
      </c>
      <c r="BL245" s="28">
        <f t="shared" si="137"/>
        <v>228.88987268851639</v>
      </c>
      <c r="BM245" s="28">
        <f t="shared" si="137"/>
        <v>208.79118177407415</v>
      </c>
      <c r="BN245" s="28">
        <f t="shared" si="137"/>
        <v>188.3950327067308</v>
      </c>
      <c r="BO245" s="28">
        <f t="shared" si="137"/>
        <v>167.93336444083511</v>
      </c>
      <c r="BP245" s="28">
        <f t="shared" si="137"/>
        <v>147.64100054425302</v>
      </c>
      <c r="BQ245" s="28">
        <f t="shared" si="137"/>
        <v>127.75298091929312</v>
      </c>
      <c r="BR245" s="28">
        <f t="shared" si="137"/>
        <v>108.50187181861546</v>
      </c>
      <c r="BS245" s="28">
        <f t="shared" si="137"/>
        <v>90.115085982464521</v>
      </c>
      <c r="BT245" s="28">
        <f t="shared" si="137"/>
        <v>72.81224471867155</v>
      </c>
      <c r="BU245" s="28">
        <f t="shared" si="137"/>
        <v>56.802613358744132</v>
      </c>
      <c r="BV245" s="28">
        <f t="shared" si="137"/>
        <v>42.282640756253876</v>
      </c>
      <c r="BW245" s="28">
        <f t="shared" si="137"/>
        <v>29.433632356398338</v>
      </c>
      <c r="BX245" s="28">
        <f t="shared" si="137"/>
        <v>18.419584871336294</v>
      </c>
      <c r="BY245" s="28">
        <f t="shared" si="137"/>
        <v>9.3852087622417173</v>
      </c>
      <c r="BZ245" s="28">
        <f t="shared" si="137"/>
        <v>2.4541625776479656</v>
      </c>
      <c r="CA245" s="28">
        <f t="shared" ref="CA245:CP290" si="152">(-2*(CA$89-5)^2+(-2)*($A245-5)^2+20*CA$89+20*$A245+5)*(ABS(SIN(CA$89)+COS($A245)))</f>
        <v>2.2724792459145258</v>
      </c>
      <c r="CB245" s="28">
        <f t="shared" si="152"/>
        <v>4.7175062217343466</v>
      </c>
      <c r="CC245" s="28">
        <f t="shared" si="152"/>
        <v>4.828583327642832</v>
      </c>
      <c r="CD245" s="28">
        <f t="shared" si="152"/>
        <v>2.5789813697636714</v>
      </c>
      <c r="CE245" s="28">
        <f t="shared" si="152"/>
        <v>2.0319833403427743</v>
      </c>
      <c r="CF245" s="28">
        <f t="shared" si="152"/>
        <v>8.9788061192312281</v>
      </c>
      <c r="CG245" s="28">
        <f t="shared" si="152"/>
        <v>18.209950489821711</v>
      </c>
      <c r="CH245" s="28">
        <f t="shared" si="152"/>
        <v>29.64830331141194</v>
      </c>
      <c r="CI245" s="28">
        <f t="shared" si="152"/>
        <v>43.191924046894556</v>
      </c>
      <c r="CJ245" s="28">
        <f t="shared" si="152"/>
        <v>58.715080278412984</v>
      </c>
      <c r="CK245" s="28">
        <f t="shared" si="152"/>
        <v>76.069558197473327</v>
      </c>
      <c r="CL245" s="28">
        <f t="shared" si="152"/>
        <v>95.086233539791351</v>
      </c>
      <c r="CM245" s="28">
        <f t="shared" si="152"/>
        <v>115.57688534787077</v>
      </c>
      <c r="CN245" s="28">
        <f t="shared" si="152"/>
        <v>137.33623206245343</v>
      </c>
      <c r="CO245" s="28">
        <f t="shared" si="152"/>
        <v>160.14416680203996</v>
      </c>
      <c r="CP245" s="28">
        <f t="shared" si="152"/>
        <v>183.76816631934682</v>
      </c>
      <c r="CQ245" s="28">
        <f t="shared" si="142"/>
        <v>207.96584605321502</v>
      </c>
      <c r="CR245" s="28">
        <f t="shared" si="142"/>
        <v>232.48763194896802</v>
      </c>
      <c r="CS245" s="28">
        <f t="shared" si="142"/>
        <v>257.07951832048923</v>
      </c>
      <c r="CT245" s="28">
        <f t="shared" si="142"/>
        <v>281.48587999014234</v>
      </c>
      <c r="CU245" s="28">
        <f t="shared" si="142"/>
        <v>305.45230628063126</v>
      </c>
      <c r="CV245" s="28">
        <f t="shared" si="142"/>
        <v>328.72842415394797</v>
      </c>
      <c r="CW245" s="28">
        <f t="shared" si="142"/>
        <v>351.0706779001514</v>
      </c>
      <c r="CX245" s="28">
        <f t="shared" si="142"/>
        <v>372.24503327166815</v>
      </c>
      <c r="CY245" s="28">
        <f t="shared" si="142"/>
        <v>392.02957483129262</v>
      </c>
      <c r="CZ245" s="28">
        <f t="shared" si="142"/>
        <v>410.2169665238053</v>
      </c>
      <c r="DA245" s="28">
        <f t="shared" si="142"/>
        <v>426.61674707734824</v>
      </c>
      <c r="DB245" s="28">
        <f t="shared" si="142"/>
        <v>441.05743377245011</v>
      </c>
      <c r="DC245" s="28">
        <f t="shared" si="142"/>
        <v>453.38841036089525</v>
      </c>
      <c r="DD245" s="28">
        <f t="shared" si="142"/>
        <v>463.48157744675763</v>
      </c>
      <c r="DE245" s="28">
        <f t="shared" si="142"/>
        <v>471.23274642777079</v>
      </c>
      <c r="DF245" s="28">
        <f t="shared" si="142"/>
        <v>476.56276110358107</v>
      </c>
      <c r="DG245" s="28">
        <f t="shared" si="140"/>
        <v>479.41833425250354</v>
      </c>
      <c r="DH245" s="28">
        <f t="shared" si="140"/>
        <v>479.77258982212504</v>
      </c>
      <c r="DI245" s="28">
        <f t="shared" si="140"/>
        <v>477.62530483161726</v>
      </c>
      <c r="DJ245" s="28">
        <f t="shared" si="140"/>
        <v>473.00284860384011</v>
      </c>
      <c r="DK245" s="28">
        <f t="shared" si="140"/>
        <v>465.95782049128104</v>
      </c>
      <c r="DL245" s="28">
        <f t="shared" si="140"/>
        <v>456.56839078937486</v>
      </c>
      <c r="DM245" s="28">
        <f t="shared" si="140"/>
        <v>444.93735300175507</v>
      </c>
      <c r="DN245" s="28">
        <f t="shared" si="140"/>
        <v>431.19089899319403</v>
      </c>
      <c r="DO245" s="28">
        <f t="shared" si="140"/>
        <v>415.47713179727572</v>
      </c>
      <c r="DP245" s="28">
        <f t="shared" si="140"/>
        <v>397.96433389880144</v>
      </c>
      <c r="DQ245" s="28">
        <f t="shared" si="140"/>
        <v>378.83901164926806</v>
      </c>
      <c r="DR245" s="28">
        <f t="shared" si="140"/>
        <v>358.303739063769</v>
      </c>
      <c r="DS245" s="28">
        <f t="shared" si="140"/>
        <v>336.57482655866954</v>
      </c>
      <c r="DT245" s="28">
        <f t="shared" si="140"/>
        <v>313.87984219398254</v>
      </c>
      <c r="DU245" s="28">
        <f t="shared" si="140"/>
        <v>290.45501465888151</v>
      </c>
      <c r="DV245" s="28">
        <f t="shared" si="149"/>
        <v>266.54254856349081</v>
      </c>
      <c r="DW245" s="28">
        <f t="shared" si="149"/>
        <v>242.38788355945968</v>
      </c>
      <c r="DX245" s="28">
        <f t="shared" si="149"/>
        <v>218.23692939476774</v>
      </c>
      <c r="DY245" s="28">
        <f t="shared" si="149"/>
        <v>194.33330920804474</v>
      </c>
      <c r="DZ245" s="28">
        <f t="shared" si="149"/>
        <v>170.91564318248294</v>
      </c>
      <c r="EA245" s="28">
        <f t="shared" si="149"/>
        <v>148.21490411173363</v>
      </c>
      <c r="EB245" s="28">
        <f t="shared" si="149"/>
        <v>126.45187548724311</v>
      </c>
      <c r="EC245" s="28">
        <f t="shared" si="149"/>
        <v>105.83474141002988</v>
      </c>
      <c r="ED245" s="28">
        <f t="shared" si="149"/>
        <v>86.556835975974337</v>
      </c>
      <c r="EE245" s="28">
        <f t="shared" si="149"/>
        <v>68.794577802594617</v>
      </c>
      <c r="EF245" s="28">
        <f t="shared" si="149"/>
        <v>52.705613081171514</v>
      </c>
      <c r="EG245" s="28">
        <f t="shared" si="149"/>
        <v>38.427187978797917</v>
      </c>
      <c r="EH245" s="28">
        <f t="shared" si="149"/>
        <v>26.074768411618873</v>
      </c>
      <c r="EI245" s="28">
        <f t="shared" si="149"/>
        <v>15.740922197222909</v>
      </c>
      <c r="EJ245" s="28">
        <f t="shared" si="149"/>
        <v>7.4944754074699489</v>
      </c>
      <c r="EK245" s="28">
        <f t="shared" si="149"/>
        <v>1.3799514216302882</v>
      </c>
      <c r="EL245" s="28">
        <f t="shared" si="147"/>
        <v>2.5827022361470497</v>
      </c>
      <c r="EM245" s="28">
        <f t="shared" si="147"/>
        <v>4.3980976599145638</v>
      </c>
      <c r="EN245" s="28">
        <f t="shared" si="147"/>
        <v>4.0951027903502375</v>
      </c>
      <c r="EO245" s="28">
        <f t="shared" si="147"/>
        <v>1.7262554220929025</v>
      </c>
      <c r="EP245" s="28">
        <f t="shared" si="147"/>
        <v>2.6330963205596891</v>
      </c>
      <c r="EQ245" s="28">
        <f t="shared" si="147"/>
        <v>8.8859150880170539</v>
      </c>
      <c r="ER245" s="28">
        <f t="shared" si="147"/>
        <v>16.914841929354878</v>
      </c>
      <c r="ES245" s="28">
        <f t="shared" si="147"/>
        <v>26.583792457326307</v>
      </c>
      <c r="ET245" s="28">
        <f t="shared" si="147"/>
        <v>37.739760883912744</v>
      </c>
      <c r="EU245" s="28">
        <f t="shared" si="143"/>
        <v>50.214808822541329</v>
      </c>
      <c r="EV245" s="28">
        <f t="shared" si="141"/>
        <v>63.828213607713764</v>
      </c>
      <c r="EW245" s="28">
        <f t="shared" si="141"/>
        <v>78.388749051224238</v>
      </c>
      <c r="EX245" s="28">
        <f t="shared" si="139"/>
        <v>93.697070058431407</v>
      </c>
      <c r="EY245" s="28">
        <f t="shared" si="139"/>
        <v>109.54817138609538</v>
      </c>
      <c r="EZ245" s="28">
        <f t="shared" si="139"/>
        <v>125.73389004870499</v>
      </c>
      <c r="FA245" s="28">
        <f t="shared" si="139"/>
        <v>142.04542048212011</v>
      </c>
      <c r="FB245" s="28">
        <f t="shared" si="139"/>
        <v>158.2758115562238</v>
      </c>
      <c r="FC245" s="28">
        <f t="shared" si="139"/>
        <v>174.22241489199467</v>
      </c>
      <c r="FD245" s="28">
        <f t="shared" si="139"/>
        <v>189.68925467811241</v>
      </c>
      <c r="FE245" s="28">
        <f t="shared" si="139"/>
        <v>204.48929028848471</v>
      </c>
      <c r="FF245" s="28">
        <f t="shared" si="139"/>
        <v>218.44654446098127</v>
      </c>
      <c r="FG245" s="28">
        <f t="shared" si="139"/>
        <v>231.39807159089199</v>
      </c>
      <c r="FH245" s="28">
        <f t="shared" si="139"/>
        <v>243.19574279781227</v>
      </c>
      <c r="FI245" s="28">
        <f t="shared" si="138"/>
        <v>253.70782681552717</v>
      </c>
      <c r="FJ245" s="28">
        <f t="shared" si="138"/>
        <v>262.82034840122355</v>
      </c>
      <c r="FK245" s="28">
        <f t="shared" si="138"/>
        <v>270.43820883008118</v>
      </c>
      <c r="FL245" s="28">
        <f t="shared" si="138"/>
        <v>276.48605609816377</v>
      </c>
      <c r="FM245" s="28">
        <f t="shared" si="138"/>
        <v>280.90889566255299</v>
      </c>
      <c r="FN245" s="28">
        <f t="shared" si="138"/>
        <v>283.6724358627871</v>
      </c>
      <c r="FO245" s="28">
        <f t="shared" si="138"/>
        <v>284.76316555058969</v>
      </c>
      <c r="FP245" s="28">
        <f t="shared" si="138"/>
        <v>284.18816486332162</v>
      </c>
      <c r="FQ245" s="28">
        <f t="shared" si="138"/>
        <v>281.97465346794769</v>
      </c>
      <c r="FR245" s="28">
        <f t="shared" si="138"/>
        <v>278.16928393413298</v>
      </c>
      <c r="FS245" s="28">
        <f t="shared" si="138"/>
        <v>272.83719112557014</v>
      </c>
      <c r="FT245" s="28">
        <f t="shared" si="138"/>
        <v>266.06081158721912</v>
      </c>
      <c r="FU245" s="28">
        <f t="shared" si="138"/>
        <v>257.93848981388953</v>
      </c>
      <c r="FV245" s="28">
        <f t="shared" si="138"/>
        <v>248.58289097585913</v>
      </c>
      <c r="FW245" s="28">
        <f t="shared" si="145"/>
        <v>238.11924211586</v>
      </c>
      <c r="FX245" s="28">
        <f t="shared" si="145"/>
        <v>226.68342598783434</v>
      </c>
      <c r="FY245" s="28">
        <f t="shared" si="145"/>
        <v>214.41995355381113</v>
      </c>
      <c r="FZ245" s="28">
        <f t="shared" si="145"/>
        <v>201.47984266730029</v>
      </c>
      <c r="GA245" s="28">
        <f t="shared" si="145"/>
        <v>188.01843163025021</v>
      </c>
      <c r="GB245" s="28">
        <f t="shared" si="145"/>
        <v>174.193157100473</v>
      </c>
      <c r="GC245" s="28">
        <f t="shared" si="145"/>
        <v>160.16132623699616</v>
      </c>
      <c r="GD245" s="28">
        <f t="shared" si="145"/>
        <v>146.07791299600908</v>
      </c>
      <c r="GE245" s="28">
        <f t="shared" si="145"/>
        <v>132.09340812884966</v>
      </c>
      <c r="GF245" s="28">
        <f t="shared" si="145"/>
        <v>118.35175168957059</v>
      </c>
      <c r="GG245" s="28">
        <f t="shared" si="145"/>
        <v>104.98837574151283</v>
      </c>
      <c r="GH245" s="28">
        <f t="shared" si="145"/>
        <v>92.128383473347583</v>
      </c>
      <c r="GI245" s="28">
        <f t="shared" si="145"/>
        <v>79.884889113039392</v>
      </c>
      <c r="GJ245" s="28">
        <f t="shared" si="145"/>
        <v>68.357540885364372</v>
      </c>
      <c r="GK245" s="28">
        <f t="shared" si="145"/>
        <v>57.63124682145763</v>
      </c>
      <c r="GL245" s="28">
        <f t="shared" si="145"/>
        <v>47.775120527403956</v>
      </c>
      <c r="GM245" s="28">
        <f t="shared" si="125"/>
        <v>38.841661086937272</v>
      </c>
      <c r="GN245" s="28">
        <f t="shared" ref="GM245:GT290" si="153">(-2*(GN$89-5)^2+(-2)*($A245-5)^2+20*GN$89+20*$A245+5)*(ABS(SIN(GN$89)+COS($A245)))</f>
        <v>30.866178147475349</v>
      </c>
      <c r="GO245" s="28">
        <f t="shared" si="153"/>
        <v>23.866469958354124</v>
      </c>
      <c r="GP245" s="28">
        <f t="shared" si="153"/>
        <v>17.842758736740006</v>
      </c>
      <c r="GQ245" s="28">
        <f t="shared" si="153"/>
        <v>12.777884273326581</v>
      </c>
      <c r="GR245" s="28">
        <f t="shared" si="153"/>
        <v>8.6377532008434414</v>
      </c>
      <c r="GS245" s="28">
        <f t="shared" si="153"/>
        <v>5.3720378783514784</v>
      </c>
      <c r="GT245" s="28">
        <f t="shared" si="153"/>
        <v>2.9151154380609174</v>
      </c>
    </row>
    <row r="246" spans="1:202" x14ac:dyDescent="0.3">
      <c r="A246" s="10">
        <v>15.6</v>
      </c>
      <c r="B246" s="28">
        <f t="shared" si="148"/>
        <v>42.033829992771679</v>
      </c>
      <c r="C246" s="28">
        <f t="shared" si="148"/>
        <v>41.372363086921013</v>
      </c>
      <c r="D246" s="28">
        <f t="shared" si="148"/>
        <v>39.934516378315436</v>
      </c>
      <c r="E246" s="28">
        <f t="shared" si="148"/>
        <v>37.797366342065949</v>
      </c>
      <c r="F246" s="28">
        <f t="shared" si="148"/>
        <v>35.051848035444564</v>
      </c>
      <c r="G246" s="28">
        <f t="shared" si="148"/>
        <v>31.801383908888422</v>
      </c>
      <c r="H246" s="28">
        <f t="shared" si="148"/>
        <v>28.160324551272403</v>
      </c>
      <c r="I246" s="28">
        <f t="shared" si="148"/>
        <v>24.252223699666406</v>
      </c>
      <c r="J246" s="28">
        <f t="shared" si="148"/>
        <v>20.20797200275334</v>
      </c>
      <c r="K246" s="28">
        <f t="shared" si="148"/>
        <v>16.163815854548396</v>
      </c>
      <c r="L246" s="28">
        <f t="shared" si="148"/>
        <v>12.259289089378743</v>
      </c>
      <c r="M246" s="28">
        <f t="shared" si="148"/>
        <v>8.6350864331627655</v>
      </c>
      <c r="N246" s="28">
        <f t="shared" si="148"/>
        <v>5.430908327529866</v>
      </c>
      <c r="O246" s="28">
        <f t="shared" si="148"/>
        <v>2.7833070747859563</v>
      </c>
      <c r="P246" s="28">
        <f t="shared" si="148"/>
        <v>0.82356419063369746</v>
      </c>
      <c r="Q246" s="28">
        <f t="shared" si="148"/>
        <v>0.32437159967099938</v>
      </c>
      <c r="R246" s="28">
        <f t="shared" si="146"/>
        <v>0.5458571200839174</v>
      </c>
      <c r="S246" s="28">
        <f t="shared" si="146"/>
        <v>0.26258913942571643</v>
      </c>
      <c r="T246" s="28">
        <f t="shared" si="146"/>
        <v>2.1915733861458353</v>
      </c>
      <c r="U246" s="28">
        <f t="shared" si="146"/>
        <v>5.3172793143502579</v>
      </c>
      <c r="V246" s="28">
        <f t="shared" si="146"/>
        <v>9.7001090683674889</v>
      </c>
      <c r="W246" s="28">
        <f t="shared" si="146"/>
        <v>15.383531647514221</v>
      </c>
      <c r="X246" s="28">
        <f t="shared" si="146"/>
        <v>22.393155296525538</v>
      </c>
      <c r="Y246" s="28">
        <f t="shared" si="146"/>
        <v>30.736037488977633</v>
      </c>
      <c r="Z246" s="28">
        <f t="shared" si="146"/>
        <v>40.400243001636511</v>
      </c>
      <c r="AA246" s="28">
        <f t="shared" si="146"/>
        <v>51.354657334544051</v>
      </c>
      <c r="AB246" s="28">
        <f t="shared" si="146"/>
        <v>63.549059396385715</v>
      </c>
      <c r="AC246" s="28">
        <f t="shared" si="146"/>
        <v>76.91445398971301</v>
      </c>
      <c r="AD246" s="28">
        <f t="shared" si="146"/>
        <v>91.363661238868332</v>
      </c>
      <c r="AE246" s="28">
        <f t="shared" si="146"/>
        <v>106.79215674789253</v>
      </c>
      <c r="AF246" s="28">
        <f t="shared" si="146"/>
        <v>123.07915299864321</v>
      </c>
      <c r="AG246" s="28">
        <f t="shared" si="151"/>
        <v>140.08890934209217</v>
      </c>
      <c r="AH246" s="28">
        <f t="shared" si="151"/>
        <v>157.67225493798702</v>
      </c>
      <c r="AI246" s="28">
        <f t="shared" si="151"/>
        <v>175.66830619737715</v>
      </c>
      <c r="AJ246" s="28">
        <f t="shared" si="151"/>
        <v>193.90635771400389</v>
      </c>
      <c r="AK246" s="28">
        <f t="shared" si="151"/>
        <v>212.20792336637055</v>
      </c>
      <c r="AL246" s="28">
        <f t="shared" si="151"/>
        <v>230.38890226123917</v>
      </c>
      <c r="AM246" s="28">
        <f t="shared" si="151"/>
        <v>248.26184249643708</v>
      </c>
      <c r="AN246" s="28">
        <f t="shared" si="151"/>
        <v>265.63827436732873</v>
      </c>
      <c r="AO246" s="28">
        <f t="shared" si="151"/>
        <v>282.33108364397708</v>
      </c>
      <c r="AP246" s="28">
        <f t="shared" si="151"/>
        <v>298.15689491733406</v>
      </c>
      <c r="AQ246" s="28">
        <f t="shared" si="151"/>
        <v>312.93843476061858</v>
      </c>
      <c r="AR246" s="28">
        <f t="shared" si="151"/>
        <v>326.50684457954554</v>
      </c>
      <c r="AS246" s="28">
        <f t="shared" si="151"/>
        <v>338.70391353076877</v>
      </c>
      <c r="AT246" s="28">
        <f t="shared" si="151"/>
        <v>349.38420276560737</v>
      </c>
      <c r="AU246" s="28">
        <f t="shared" si="151"/>
        <v>358.41703349507526</v>
      </c>
      <c r="AV246" s="28">
        <f t="shared" si="151"/>
        <v>365.68831295722674</v>
      </c>
      <c r="AW246" s="28">
        <f t="shared" si="150"/>
        <v>371.10217427938716</v>
      </c>
      <c r="AX246" s="28">
        <f t="shared" si="150"/>
        <v>374.58240844249917</v>
      </c>
      <c r="AY246" s="28">
        <f t="shared" si="150"/>
        <v>376.07366904537815</v>
      </c>
      <c r="AZ246" s="28">
        <f t="shared" si="150"/>
        <v>375.54243330257225</v>
      </c>
      <c r="BA246" s="28">
        <f t="shared" si="150"/>
        <v>372.97770565719321</v>
      </c>
      <c r="BB246" s="28">
        <f t="shared" si="150"/>
        <v>368.39145351335856</v>
      </c>
      <c r="BC246" s="28">
        <f t="shared" si="150"/>
        <v>361.81876785346861</v>
      </c>
      <c r="BD246" s="28">
        <f t="shared" si="150"/>
        <v>353.31774486345086</v>
      </c>
      <c r="BE246" s="28">
        <f t="shared" si="150"/>
        <v>342.96908810318388</v>
      </c>
      <c r="BF246" s="28">
        <f t="shared" si="150"/>
        <v>330.87543418770719</v>
      </c>
      <c r="BG246" s="28">
        <f t="shared" si="150"/>
        <v>317.16040834553223</v>
      </c>
      <c r="BH246" s="28">
        <f t="shared" si="150"/>
        <v>301.9674195516975</v>
      </c>
      <c r="BI246" s="28">
        <f t="shared" si="150"/>
        <v>285.45820815433188</v>
      </c>
      <c r="BJ246" s="28">
        <f t="shared" si="150"/>
        <v>267.81116198492276</v>
      </c>
      <c r="BK246" s="28">
        <f t="shared" si="150"/>
        <v>249.21941982652933</v>
      </c>
      <c r="BL246" s="28">
        <f t="shared" ref="BL246:CA290" si="154">(-2*(BL$89-5)^2+(-2)*($A246-5)^2+20*BL$89+20*$A246+5)*(ABS(SIN(BL$89)+COS($A246)))</f>
        <v>229.88878377547988</v>
      </c>
      <c r="BM246" s="28">
        <f t="shared" si="154"/>
        <v>210.03546443791512</v>
      </c>
      <c r="BN246" s="28">
        <f t="shared" si="154"/>
        <v>189.88368502331744</v>
      </c>
      <c r="BO246" s="28">
        <f t="shared" si="154"/>
        <v>169.6631722067668</v>
      </c>
      <c r="BP246" s="28">
        <f t="shared" si="154"/>
        <v>149.60656310769303</v>
      </c>
      <c r="BQ246" s="28">
        <f t="shared" si="154"/>
        <v>129.9467588570713</v>
      </c>
      <c r="BR246" s="28">
        <f t="shared" si="154"/>
        <v>110.91425598322692</v>
      </c>
      <c r="BS246" s="28">
        <f t="shared" si="154"/>
        <v>92.734487229069885</v>
      </c>
      <c r="BT246" s="28">
        <f t="shared" si="154"/>
        <v>75.625203415576053</v>
      </c>
      <c r="BU246" s="28">
        <f t="shared" si="154"/>
        <v>59.793927587162976</v>
      </c>
      <c r="BV246" s="28">
        <f t="shared" si="154"/>
        <v>45.435511918434415</v>
      </c>
      <c r="BW246" s="28">
        <f t="shared" si="154"/>
        <v>32.729826737230589</v>
      </c>
      <c r="BX246" s="28">
        <f t="shared" si="154"/>
        <v>21.839609539181776</v>
      </c>
      <c r="BY246" s="28">
        <f t="shared" si="154"/>
        <v>12.908500051437539</v>
      </c>
      <c r="BZ246" s="28">
        <f t="shared" si="154"/>
        <v>6.0592852694313972</v>
      </c>
      <c r="CA246" s="28">
        <f t="shared" si="154"/>
        <v>1.3923759657889823</v>
      </c>
      <c r="CB246" s="28">
        <f t="shared" si="152"/>
        <v>1.0154665163777181</v>
      </c>
      <c r="CC246" s="28">
        <f t="shared" si="152"/>
        <v>1.1121372904996918</v>
      </c>
      <c r="CD246" s="28">
        <f t="shared" si="152"/>
        <v>1.1290840091383256</v>
      </c>
      <c r="CE246" s="28">
        <f t="shared" si="152"/>
        <v>5.7090936384616011</v>
      </c>
      <c r="CF246" s="28">
        <f t="shared" si="152"/>
        <v>12.602818753253109</v>
      </c>
      <c r="CG246" s="28">
        <f t="shared" si="152"/>
        <v>21.759369672608919</v>
      </c>
      <c r="CH246" s="28">
        <f t="shared" si="152"/>
        <v>33.10248854637701</v>
      </c>
      <c r="CI246" s="28">
        <f t="shared" si="152"/>
        <v>46.531290076594047</v>
      </c>
      <c r="CJ246" s="28">
        <f t="shared" si="152"/>
        <v>61.921286489540527</v>
      </c>
      <c r="CK246" s="28">
        <f t="shared" si="152"/>
        <v>79.125685589779835</v>
      </c>
      <c r="CL246" s="28">
        <f t="shared" si="152"/>
        <v>97.976947490717592</v>
      </c>
      <c r="CM246" s="28">
        <f t="shared" si="152"/>
        <v>118.28858254660169</v>
      </c>
      <c r="CN246" s="28">
        <f t="shared" si="152"/>
        <v>139.85717014527779</v>
      </c>
      <c r="CO246" s="28">
        <f t="shared" si="152"/>
        <v>162.46457539374191</v>
      </c>
      <c r="CP246" s="28">
        <f t="shared" si="152"/>
        <v>185.88033837113977</v>
      </c>
      <c r="CQ246" s="28">
        <f t="shared" si="142"/>
        <v>209.8642085646006</v>
      </c>
      <c r="CR246" s="28">
        <f t="shared" si="142"/>
        <v>234.1687953668893</v>
      </c>
      <c r="CS246" s="28">
        <f t="shared" si="142"/>
        <v>258.54230412219903</v>
      </c>
      <c r="CT246" s="28">
        <f t="shared" si="142"/>
        <v>282.73132617418815</v>
      </c>
      <c r="CU246" s="28">
        <f t="shared" si="142"/>
        <v>306.48365071109089</v>
      </c>
      <c r="CV246" s="28">
        <f t="shared" si="142"/>
        <v>329.55106592433708</v>
      </c>
      <c r="CW246" s="28">
        <f t="shared" si="142"/>
        <v>351.69211710304035</v>
      </c>
      <c r="CX246" s="28">
        <f t="shared" si="142"/>
        <v>372.67478977581123</v>
      </c>
      <c r="CY246" s="28">
        <f t="shared" si="142"/>
        <v>392.27908687782065</v>
      </c>
      <c r="CZ246" s="28">
        <f t="shared" si="142"/>
        <v>410.29947015467604</v>
      </c>
      <c r="DA246" s="28">
        <f t="shared" si="142"/>
        <v>426.54713760076493</v>
      </c>
      <c r="DB246" s="28">
        <f t="shared" si="142"/>
        <v>440.85211064944065</v>
      </c>
      <c r="DC246" s="28">
        <f t="shared" si="142"/>
        <v>453.06510706289316</v>
      </c>
      <c r="DD246" s="28">
        <f t="shared" si="142"/>
        <v>463.05917798419193</v>
      </c>
      <c r="DE246" s="28">
        <f t="shared" si="142"/>
        <v>470.73109038285094</v>
      </c>
      <c r="DF246" s="28">
        <f t="shared" si="142"/>
        <v>476.00243911532391</v>
      </c>
      <c r="DG246" s="28">
        <f t="shared" si="140"/>
        <v>478.82047599744965</v>
      </c>
      <c r="DH246" s="28">
        <f t="shared" si="140"/>
        <v>479.15864660917009</v>
      </c>
      <c r="DI246" s="28">
        <f t="shared" si="140"/>
        <v>477.01682898319876</v>
      </c>
      <c r="DJ246" s="28">
        <f t="shared" si="140"/>
        <v>472.42127182783082</v>
      </c>
      <c r="DK246" s="28">
        <f t="shared" si="140"/>
        <v>465.4242334580224</v>
      </c>
      <c r="DL246" s="28">
        <f t="shared" si="140"/>
        <v>456.10332611624631</v>
      </c>
      <c r="DM246" s="28">
        <f t="shared" si="140"/>
        <v>444.56057381362206</v>
      </c>
      <c r="DN246" s="28">
        <f t="shared" si="140"/>
        <v>430.92119517137263</v>
      </c>
      <c r="DO246" s="28">
        <f t="shared" si="140"/>
        <v>415.33212595282367</v>
      </c>
      <c r="DP246" s="28">
        <f t="shared" si="140"/>
        <v>397.96029900878898</v>
      </c>
      <c r="DQ246" s="28">
        <f t="shared" si="140"/>
        <v>378.99070217814466</v>
      </c>
      <c r="DR246" s="28">
        <f t="shared" si="140"/>
        <v>358.62423725720606</v>
      </c>
      <c r="DS246" s="28">
        <f t="shared" si="140"/>
        <v>337.0754054456616</v>
      </c>
      <c r="DT246" s="28">
        <f t="shared" si="140"/>
        <v>314.56984666604177</v>
      </c>
      <c r="DU246" s="28">
        <f t="shared" si="140"/>
        <v>291.34176181454603</v>
      </c>
      <c r="DV246" s="28">
        <f t="shared" si="149"/>
        <v>267.63124831386904</v>
      </c>
      <c r="DW246" s="28">
        <f t="shared" si="149"/>
        <v>243.68158028809589</v>
      </c>
      <c r="DX246" s="28">
        <f t="shared" si="149"/>
        <v>219.73646525474231</v>
      </c>
      <c r="DY246" s="28">
        <f t="shared" si="149"/>
        <v>196.03730942303389</v>
      </c>
      <c r="DZ246" s="28">
        <f t="shared" si="149"/>
        <v>172.82052349864375</v>
      </c>
      <c r="EA246" s="28">
        <f t="shared" si="149"/>
        <v>150.31490032595869</v>
      </c>
      <c r="EB246" s="28">
        <f t="shared" si="149"/>
        <v>128.73909475674702</v>
      </c>
      <c r="EC246" s="28">
        <f t="shared" si="149"/>
        <v>108.29923483060013</v>
      </c>
      <c r="ED246" s="28">
        <f t="shared" si="149"/>
        <v>89.186691703708135</v>
      </c>
      <c r="EE246" s="28">
        <f t="shared" si="149"/>
        <v>71.576033788680419</v>
      </c>
      <c r="EF246" s="28">
        <f t="shared" si="149"/>
        <v>55.623188293306278</v>
      </c>
      <c r="EG246" s="28">
        <f t="shared" si="149"/>
        <v>41.46383079811924</v>
      </c>
      <c r="EH246" s="28">
        <f t="shared" si="149"/>
        <v>29.212020722418817</v>
      </c>
      <c r="EI246" s="28">
        <f t="shared" si="149"/>
        <v>18.959097529913425</v>
      </c>
      <c r="EJ246" s="28">
        <f t="shared" si="149"/>
        <v>10.772849354854191</v>
      </c>
      <c r="EK246" s="28">
        <f t="shared" si="149"/>
        <v>4.6969624259034735</v>
      </c>
      <c r="EL246" s="28">
        <f t="shared" si="147"/>
        <v>0.75075626813531005</v>
      </c>
      <c r="EM246" s="28">
        <f t="shared" si="147"/>
        <v>1.0707937852856275</v>
      </c>
      <c r="EN246" s="28">
        <f t="shared" si="147"/>
        <v>0.79674869923713942</v>
      </c>
      <c r="EO246" s="28">
        <f t="shared" si="147"/>
        <v>1.5203821846591303</v>
      </c>
      <c r="EP246" s="28">
        <f t="shared" si="147"/>
        <v>5.8055003880464957</v>
      </c>
      <c r="EQ246" s="28">
        <f t="shared" si="147"/>
        <v>11.962036905819682</v>
      </c>
      <c r="ER246" s="28">
        <f t="shared" si="147"/>
        <v>19.87331515054046</v>
      </c>
      <c r="ES246" s="28">
        <f t="shared" si="147"/>
        <v>29.404140299498508</v>
      </c>
      <c r="ET246" s="28">
        <f t="shared" si="147"/>
        <v>40.402594442027464</v>
      </c>
      <c r="EU246" s="28">
        <f t="shared" si="143"/>
        <v>52.702014512011466</v>
      </c>
      <c r="EV246" s="28">
        <f t="shared" si="141"/>
        <v>66.123127864933537</v>
      </c>
      <c r="EW246" s="28">
        <f t="shared" si="141"/>
        <v>80.476318545963224</v>
      </c>
      <c r="EX246" s="28">
        <f t="shared" si="139"/>
        <v>95.563995817308935</v>
      </c>
      <c r="EY246" s="28">
        <f t="shared" si="139"/>
        <v>111.18303538710107</v>
      </c>
      <c r="EZ246" s="28">
        <f t="shared" si="139"/>
        <v>127.12726302187524</v>
      </c>
      <c r="FA246" s="28">
        <f t="shared" si="139"/>
        <v>143.18994983926123</v>
      </c>
      <c r="FB246" s="28">
        <f t="shared" si="139"/>
        <v>159.16628857111766</v>
      </c>
      <c r="FC246" s="28">
        <f t="shared" si="139"/>
        <v>174.85582045984381</v>
      </c>
      <c r="FD246" s="28">
        <f t="shared" si="139"/>
        <v>190.06478319701196</v>
      </c>
      <c r="FE246" s="28">
        <f t="shared" si="139"/>
        <v>204.608351424305</v>
      </c>
      <c r="FF246" s="28">
        <f t="shared" si="139"/>
        <v>218.31274277802731</v>
      </c>
      <c r="FG246" s="28">
        <f t="shared" si="139"/>
        <v>231.01716425186282</v>
      </c>
      <c r="FH246" s="28">
        <f t="shared" si="139"/>
        <v>242.57557575570937</v>
      </c>
      <c r="FI246" s="28">
        <f t="shared" si="138"/>
        <v>252.85825013505982</v>
      </c>
      <c r="FJ246" s="28">
        <f t="shared" si="138"/>
        <v>261.75311155579345</v>
      </c>
      <c r="FK246" s="28">
        <f t="shared" si="138"/>
        <v>269.16683702050256</v>
      </c>
      <c r="FL246" s="28">
        <f t="shared" si="138"/>
        <v>275.02570882890245</v>
      </c>
      <c r="FM246" s="28">
        <f t="shared" si="138"/>
        <v>279.27620898854315</v>
      </c>
      <c r="FN246" s="28">
        <f t="shared" si="138"/>
        <v>281.8853498830448</v>
      </c>
      <c r="FO246" s="28">
        <f t="shared" si="138"/>
        <v>282.84073887224821</v>
      </c>
      <c r="FP246" s="28">
        <f t="shared" si="138"/>
        <v>282.15037788990327</v>
      </c>
      <c r="FQ246" s="28">
        <f t="shared" si="138"/>
        <v>279.84220247735163</v>
      </c>
      <c r="FR246" s="28">
        <f t="shared" si="138"/>
        <v>275.96336800384205</v>
      </c>
      <c r="FS246" s="28">
        <f t="shared" si="138"/>
        <v>270.5792940340512</v>
      </c>
      <c r="FT246" s="28">
        <f t="shared" si="138"/>
        <v>263.77248087068477</v>
      </c>
      <c r="FU246" s="28">
        <f t="shared" si="138"/>
        <v>255.64111518601294</v>
      </c>
      <c r="FV246" s="28">
        <f t="shared" si="138"/>
        <v>246.29748432440155</v>
      </c>
      <c r="FW246" s="28">
        <f t="shared" si="145"/>
        <v>235.86622127440756</v>
      </c>
      <c r="FX246" s="28">
        <f t="shared" si="145"/>
        <v>224.48240444312904</v>
      </c>
      <c r="FY246" s="28">
        <f t="shared" si="145"/>
        <v>212.28953818984942</v>
      </c>
      <c r="FZ246" s="28">
        <f t="shared" si="145"/>
        <v>199.43744156707351</v>
      </c>
      <c r="GA246" s="28">
        <f t="shared" si="145"/>
        <v>186.08007385550826</v>
      </c>
      <c r="GB246" s="28">
        <f t="shared" si="145"/>
        <v>172.37332625021281</v>
      </c>
      <c r="GC246" s="28">
        <f t="shared" si="145"/>
        <v>158.47280944770213</v>
      </c>
      <c r="GD246" s="28">
        <f t="shared" si="145"/>
        <v>144.53166689238793</v>
      </c>
      <c r="GE246" s="28">
        <f t="shared" si="145"/>
        <v>130.6984430644321</v>
      </c>
      <c r="GF246" s="28">
        <f t="shared" si="145"/>
        <v>117.11503543381221</v>
      </c>
      <c r="GG246" s="28">
        <f t="shared" si="145"/>
        <v>103.91475757571956</v>
      </c>
      <c r="GH246" s="28">
        <f t="shared" si="145"/>
        <v>91.220539453834732</v>
      </c>
      <c r="GI246" s="28">
        <f t="shared" si="145"/>
        <v>79.143289048435662</v>
      </c>
      <c r="GJ246" s="28">
        <f t="shared" si="145"/>
        <v>67.780437358014836</v>
      </c>
      <c r="GK246" s="28">
        <f t="shared" si="145"/>
        <v>57.214686362617542</v>
      </c>
      <c r="GL246" s="28">
        <f t="shared" si="145"/>
        <v>47.512976834566139</v>
      </c>
      <c r="GM246" s="28">
        <f t="shared" si="153"/>
        <v>38.725689951396866</v>
      </c>
      <c r="GN246" s="28">
        <f t="shared" si="153"/>
        <v>30.88609354331237</v>
      </c>
      <c r="GO246" s="28">
        <f t="shared" si="153"/>
        <v>24.010040532579136</v>
      </c>
      <c r="GP246" s="28">
        <f t="shared" si="153"/>
        <v>18.095923736504762</v>
      </c>
      <c r="GQ246" s="28">
        <f t="shared" si="153"/>
        <v>13.124887751893183</v>
      </c>
      <c r="GR246" s="28">
        <f t="shared" si="153"/>
        <v>9.0612951613708184</v>
      </c>
      <c r="GS246" s="28">
        <f t="shared" si="153"/>
        <v>5.8534408453197724</v>
      </c>
      <c r="GT246" s="28">
        <f t="shared" si="153"/>
        <v>3.4345047920076039</v>
      </c>
    </row>
    <row r="247" spans="1:202" x14ac:dyDescent="0.3">
      <c r="A247" s="10">
        <v>15.7</v>
      </c>
      <c r="B247" s="28">
        <f t="shared" si="148"/>
        <v>40.018731099840622</v>
      </c>
      <c r="C247" s="28">
        <f t="shared" si="148"/>
        <v>39.605934574910513</v>
      </c>
      <c r="D247" s="28">
        <f t="shared" si="148"/>
        <v>38.414272264852166</v>
      </c>
      <c r="E247" s="28">
        <f t="shared" si="148"/>
        <v>36.518588813905957</v>
      </c>
      <c r="F247" s="28">
        <f t="shared" si="148"/>
        <v>34.007632272966426</v>
      </c>
      <c r="G247" s="28">
        <f t="shared" si="148"/>
        <v>30.982704762430568</v>
      </c>
      <c r="H247" s="28">
        <f t="shared" si="148"/>
        <v>27.556124403107482</v>
      </c>
      <c r="I247" s="28">
        <f t="shared" si="148"/>
        <v>23.84952063372495</v>
      </c>
      <c r="J247" s="28">
        <f t="shared" si="148"/>
        <v>19.991987201300066</v>
      </c>
      <c r="K247" s="28">
        <f t="shared" si="148"/>
        <v>16.11811894890613</v>
      </c>
      <c r="L247" s="28">
        <f t="shared" si="148"/>
        <v>12.36596001240342</v>
      </c>
      <c r="M247" s="28">
        <f t="shared" si="148"/>
        <v>8.8748921562930079</v>
      </c>
      <c r="N247" s="28">
        <f t="shared" si="148"/>
        <v>5.7834927165131553</v>
      </c>
      <c r="O247" s="28">
        <f t="shared" si="148"/>
        <v>3.2273919671055062</v>
      </c>
      <c r="P247" s="28">
        <f t="shared" si="148"/>
        <v>1.3371596855370258</v>
      </c>
      <c r="Q247" s="28">
        <f t="shared" si="148"/>
        <v>0.23625026030966656</v>
      </c>
      <c r="R247" s="28">
        <f t="shared" si="146"/>
        <v>3.9034871444860599E-2</v>
      </c>
      <c r="S247" s="28">
        <f t="shared" si="146"/>
        <v>0.84894809137612492</v>
      </c>
      <c r="T247" s="28">
        <f t="shared" si="146"/>
        <v>2.7567747172046175</v>
      </c>
      <c r="U247" s="28">
        <f t="shared" si="146"/>
        <v>5.8391007760174887</v>
      </c>
      <c r="V247" s="28">
        <f t="shared" si="146"/>
        <v>10.156950467980193</v>
      </c>
      <c r="W247" s="28">
        <f t="shared" si="146"/>
        <v>15.754628355893711</v>
      </c>
      <c r="X247" s="28">
        <f t="shared" si="146"/>
        <v>22.658783406950597</v>
      </c>
      <c r="Y247" s="28">
        <f t="shared" si="146"/>
        <v>30.877708577602935</v>
      </c>
      <c r="Z247" s="28">
        <f t="shared" si="146"/>
        <v>40.400886543374533</v>
      </c>
      <c r="AA247" s="28">
        <f t="shared" si="146"/>
        <v>51.198788951771299</v>
      </c>
      <c r="AB247" s="28">
        <f t="shared" si="146"/>
        <v>63.222933259387794</v>
      </c>
      <c r="AC247" s="28">
        <f t="shared" si="146"/>
        <v>76.406197846133708</v>
      </c>
      <c r="AD247" s="28">
        <f t="shared" si="146"/>
        <v>90.663392722992924</v>
      </c>
      <c r="AE247" s="28">
        <f t="shared" si="146"/>
        <v>105.89207980764179</v>
      </c>
      <c r="AF247" s="28">
        <f t="shared" si="146"/>
        <v>121.97363347681095</v>
      </c>
      <c r="AG247" s="28">
        <f t="shared" si="151"/>
        <v>138.77452895664399</v>
      </c>
      <c r="AH247" s="28">
        <f t="shared" si="151"/>
        <v>156.14784312206683</v>
      </c>
      <c r="AI247" s="28">
        <f t="shared" si="151"/>
        <v>173.93494948088647</v>
      </c>
      <c r="AJ247" s="28">
        <f t="shared" si="151"/>
        <v>191.96738655301661</v>
      </c>
      <c r="AK247" s="28">
        <f t="shared" si="151"/>
        <v>210.06887655197909</v>
      </c>
      <c r="AL247" s="28">
        <f t="shared" si="151"/>
        <v>228.05746926344688</v>
      </c>
      <c r="AM247" s="28">
        <f t="shared" si="151"/>
        <v>245.74778431917838</v>
      </c>
      <c r="AN247" s="28">
        <f t="shared" si="151"/>
        <v>262.95332370540655</v>
      </c>
      <c r="AO247" s="28">
        <f t="shared" si="151"/>
        <v>279.48882533951684</v>
      </c>
      <c r="AP247" s="28">
        <f t="shared" si="151"/>
        <v>295.17262791019425</v>
      </c>
      <c r="AQ247" s="28">
        <f t="shared" si="151"/>
        <v>309.8290169121031</v>
      </c>
      <c r="AR247" s="28">
        <f t="shared" si="151"/>
        <v>323.29052191988825</v>
      </c>
      <c r="AS247" s="28">
        <f t="shared" si="151"/>
        <v>335.40013563649313</v>
      </c>
      <c r="AT247" s="28">
        <f t="shared" si="151"/>
        <v>346.01342611144923</v>
      </c>
      <c r="AU247" s="28">
        <f t="shared" si="151"/>
        <v>355.00051474531182</v>
      </c>
      <c r="AV247" s="28">
        <f t="shared" si="151"/>
        <v>362.24789426177563</v>
      </c>
      <c r="AW247" s="28">
        <f t="shared" si="150"/>
        <v>367.660062719927</v>
      </c>
      <c r="AX247" s="28">
        <f t="shared" si="150"/>
        <v>371.16095183231255</v>
      </c>
      <c r="AY247" s="28">
        <f t="shared" si="150"/>
        <v>372.69513032305048</v>
      </c>
      <c r="AZ247" s="28">
        <f t="shared" si="150"/>
        <v>372.22876577373125</v>
      </c>
      <c r="BA247" s="28">
        <f t="shared" si="150"/>
        <v>369.75033132999795</v>
      </c>
      <c r="BB247" s="28">
        <f t="shared" si="150"/>
        <v>365.27104674253758</v>
      </c>
      <c r="BC247" s="28">
        <f t="shared" si="150"/>
        <v>358.82504645466361</v>
      </c>
      <c r="BD247" s="28">
        <f t="shared" si="150"/>
        <v>350.46927078498322</v>
      </c>
      <c r="BE247" s="28">
        <f t="shared" si="150"/>
        <v>340.28307964686496</v>
      </c>
      <c r="BF247" s="28">
        <f t="shared" si="150"/>
        <v>328.36759165492055</v>
      </c>
      <c r="BG247" s="28">
        <f t="shared" si="150"/>
        <v>314.84475485067441</v>
      </c>
      <c r="BH247" s="28">
        <f t="shared" si="150"/>
        <v>299.85615859351657</v>
      </c>
      <c r="BI247" s="28">
        <f t="shared" si="150"/>
        <v>283.56159936826452</v>
      </c>
      <c r="BJ247" s="28">
        <f t="shared" si="150"/>
        <v>266.1374163178703</v>
      </c>
      <c r="BK247" s="28">
        <f t="shared" si="150"/>
        <v>247.77461518145299</v>
      </c>
      <c r="BL247" s="28">
        <f t="shared" si="154"/>
        <v>228.67680196866587</v>
      </c>
      <c r="BM247" s="28">
        <f t="shared" si="154"/>
        <v>209.05795009881155</v>
      </c>
      <c r="BN247" s="28">
        <f t="shared" si="154"/>
        <v>189.140026847603</v>
      </c>
      <c r="BO247" s="28">
        <f t="shared" si="154"/>
        <v>169.15050674996377</v>
      </c>
      <c r="BP247" s="28">
        <f t="shared" si="154"/>
        <v>149.31980108142017</v>
      </c>
      <c r="BQ247" s="28">
        <f t="shared" si="154"/>
        <v>129.87863366519355</v>
      </c>
      <c r="BR247" s="28">
        <f t="shared" si="154"/>
        <v>111.05539401294406</v>
      </c>
      <c r="BS247" s="28">
        <f t="shared" si="154"/>
        <v>93.073499194619686</v>
      </c>
      <c r="BT247" s="28">
        <f t="shared" si="154"/>
        <v>76.148795841874914</v>
      </c>
      <c r="BU247" s="28">
        <f t="shared" si="154"/>
        <v>60.48703331947717</v>
      </c>
      <c r="BV247" s="28">
        <f t="shared" si="154"/>
        <v>46.281438354071909</v>
      </c>
      <c r="BW247" s="28">
        <f t="shared" si="154"/>
        <v>33.710420298171634</v>
      </c>
      <c r="BX247" s="28">
        <f t="shared" si="154"/>
        <v>22.935434742291992</v>
      </c>
      <c r="BY247" s="28">
        <f t="shared" si="154"/>
        <v>14.099031387053222</v>
      </c>
      <c r="BZ247" s="28">
        <f t="shared" si="154"/>
        <v>7.3231099711295435</v>
      </c>
      <c r="CA247" s="28">
        <f t="shared" si="154"/>
        <v>2.7074056453335822</v>
      </c>
      <c r="CB247" s="28">
        <f t="shared" si="152"/>
        <v>0.32822251650044004</v>
      </c>
      <c r="CC247" s="28">
        <f t="shared" si="152"/>
        <v>0.23743118901209531</v>
      </c>
      <c r="CD247" s="28">
        <f t="shared" si="152"/>
        <v>2.4617430413568013</v>
      </c>
      <c r="CE247" s="28">
        <f t="shared" si="152"/>
        <v>7.0022707269902398</v>
      </c>
      <c r="CF247" s="28">
        <f t="shared" si="152"/>
        <v>13.834381021810628</v>
      </c>
      <c r="CG247" s="28">
        <f t="shared" si="152"/>
        <v>22.907842695075242</v>
      </c>
      <c r="CH247" s="28">
        <f t="shared" si="152"/>
        <v>34.147268597822872</v>
      </c>
      <c r="CI247" s="28">
        <f t="shared" si="152"/>
        <v>47.452847684552118</v>
      </c>
      <c r="CJ247" s="28">
        <f t="shared" si="152"/>
        <v>62.701359251701007</v>
      </c>
      <c r="CK247" s="28">
        <f t="shared" si="152"/>
        <v>79.747458331539946</v>
      </c>
      <c r="CL247" s="28">
        <f t="shared" si="152"/>
        <v>98.425217962510118</v>
      </c>
      <c r="CM247" s="28">
        <f t="shared" si="152"/>
        <v>118.54991100540978</v>
      </c>
      <c r="CN247" s="28">
        <f t="shared" si="152"/>
        <v>139.92001132576701</v>
      </c>
      <c r="CO247" s="28">
        <f t="shared" si="152"/>
        <v>162.31939155039709</v>
      </c>
      <c r="CP247" s="28">
        <f t="shared" si="152"/>
        <v>185.51969226192836</v>
      </c>
      <c r="CQ247" s="28">
        <f t="shared" si="142"/>
        <v>209.28283544709819</v>
      </c>
      <c r="CR247" s="28">
        <f t="shared" si="142"/>
        <v>233.36365328750853</v>
      </c>
      <c r="CS247" s="28">
        <f t="shared" si="142"/>
        <v>257.5126019960465</v>
      </c>
      <c r="CT247" s="28">
        <f t="shared" si="142"/>
        <v>281.47852937498504</v>
      </c>
      <c r="CU247" s="28">
        <f t="shared" si="142"/>
        <v>305.01146411530618</v>
      </c>
      <c r="CV247" s="28">
        <f t="shared" si="142"/>
        <v>327.86539457894838</v>
      </c>
      <c r="CW247" s="28">
        <f t="shared" si="142"/>
        <v>349.80100490991867</v>
      </c>
      <c r="CX247" s="28">
        <f t="shared" si="142"/>
        <v>370.58833680537515</v>
      </c>
      <c r="CY247" s="28">
        <f t="shared" si="142"/>
        <v>390.00934613813337</v>
      </c>
      <c r="CZ247" s="28">
        <f t="shared" si="142"/>
        <v>407.86032484743527</v>
      </c>
      <c r="DA247" s="28">
        <f t="shared" si="142"/>
        <v>423.95416009060341</v>
      </c>
      <c r="DB247" s="28">
        <f t="shared" si="142"/>
        <v>438.12240455566808</v>
      </c>
      <c r="DC247" s="28">
        <f t="shared" si="142"/>
        <v>450.21713405144834</v>
      </c>
      <c r="DD247" s="28">
        <f t="shared" si="142"/>
        <v>460.11257099044178</v>
      </c>
      <c r="DE247" s="28">
        <f t="shared" si="142"/>
        <v>467.70645513145206</v>
      </c>
      <c r="DF247" s="28">
        <f t="shared" si="142"/>
        <v>472.9211459202956</v>
      </c>
      <c r="DG247" s="28">
        <f t="shared" si="140"/>
        <v>475.7044439227231</v>
      </c>
      <c r="DH247" s="28">
        <f t="shared" si="140"/>
        <v>476.03012214620844</v>
      </c>
      <c r="DI247" s="28">
        <f t="shared" si="140"/>
        <v>473.89816145707101</v>
      </c>
      <c r="DJ247" s="28">
        <f t="shared" si="140"/>
        <v>469.334687775806</v>
      </c>
      <c r="DK247" s="28">
        <f t="shared" si="140"/>
        <v>462.3916122350181</v>
      </c>
      <c r="DL247" s="28">
        <f t="shared" si="140"/>
        <v>453.14597896920912</v>
      </c>
      <c r="DM247" s="28">
        <f t="shared" si="140"/>
        <v>441.69902863225531</v>
      </c>
      <c r="DN247" s="28">
        <f t="shared" si="140"/>
        <v>428.1749890659097</v>
      </c>
      <c r="DO247" s="28">
        <f t="shared" si="140"/>
        <v>412.7196077313439</v>
      </c>
      <c r="DP247" s="28">
        <f t="shared" si="140"/>
        <v>395.49844352765405</v>
      </c>
      <c r="DQ247" s="28">
        <f t="shared" si="140"/>
        <v>376.6949384205077</v>
      </c>
      <c r="DR247" s="28">
        <f t="shared" si="140"/>
        <v>356.50829185737479</v>
      </c>
      <c r="DS247" s="28">
        <f t="shared" si="140"/>
        <v>335.15116322276731</v>
      </c>
      <c r="DT247" s="28">
        <f t="shared" si="140"/>
        <v>312.84722956051814</v>
      </c>
      <c r="DU247" s="28">
        <f t="shared" si="140"/>
        <v>289.82862743704192</v>
      </c>
      <c r="DV247" s="28">
        <f t="shared" si="149"/>
        <v>266.33330912026287</v>
      </c>
      <c r="DW247" s="28">
        <f t="shared" si="149"/>
        <v>242.60234418818706</v>
      </c>
      <c r="DX247" s="28">
        <f t="shared" si="149"/>
        <v>218.87719824803807</v>
      </c>
      <c r="DY247" s="28">
        <f t="shared" si="149"/>
        <v>195.39702063496347</v>
      </c>
      <c r="DZ247" s="28">
        <f t="shared" si="149"/>
        <v>172.39597276671168</v>
      </c>
      <c r="EA247" s="28">
        <f t="shared" si="149"/>
        <v>150.1006282600396</v>
      </c>
      <c r="EB247" s="28">
        <f t="shared" si="149"/>
        <v>128.72747497316965</v>
      </c>
      <c r="EC247" s="28">
        <f t="shared" si="149"/>
        <v>108.48054783811418</v>
      </c>
      <c r="ED247" s="28">
        <f t="shared" si="149"/>
        <v>89.549219703090372</v>
      </c>
      <c r="EE247" s="28">
        <f t="shared" si="149"/>
        <v>72.106175438773448</v>
      </c>
      <c r="EF247" s="28">
        <f t="shared" si="149"/>
        <v>56.305592296785726</v>
      </c>
      <c r="EG247" s="28">
        <f t="shared" si="149"/>
        <v>42.281546972244392</v>
      </c>
      <c r="EH247" s="28">
        <f t="shared" si="149"/>
        <v>30.146667045317926</v>
      </c>
      <c r="EI247" s="28">
        <f t="shared" si="149"/>
        <v>19.991041493332318</v>
      </c>
      <c r="EJ247" s="28">
        <f t="shared" si="149"/>
        <v>11.881401811351346</v>
      </c>
      <c r="EK247" s="28">
        <f t="shared" si="149"/>
        <v>5.8605819936346872</v>
      </c>
      <c r="EL247" s="28">
        <f t="shared" si="147"/>
        <v>1.9472622508827557</v>
      </c>
      <c r="EM247" s="28">
        <f t="shared" si="147"/>
        <v>0.13599790973355474</v>
      </c>
      <c r="EN247" s="28">
        <f t="shared" si="147"/>
        <v>0.3975315031959552</v>
      </c>
      <c r="EO247" s="28">
        <f t="shared" si="147"/>
        <v>2.679382655332482</v>
      </c>
      <c r="EP247" s="28">
        <f t="shared" si="147"/>
        <v>6.9067070318525765</v>
      </c>
      <c r="EQ247" s="28">
        <f t="shared" si="147"/>
        <v>12.983412410775548</v>
      </c>
      <c r="ER247" s="28">
        <f t="shared" si="147"/>
        <v>20.793516862986824</v>
      </c>
      <c r="ES247" s="28">
        <f t="shared" si="147"/>
        <v>30.202731158502488</v>
      </c>
      <c r="ET247" s="28">
        <f t="shared" si="147"/>
        <v>41.06024486540214</v>
      </c>
      <c r="EU247" s="28">
        <f t="shared" si="143"/>
        <v>53.200693216773864</v>
      </c>
      <c r="EV247" s="28">
        <f t="shared" si="141"/>
        <v>66.446279715586243</v>
      </c>
      <c r="EW247" s="28">
        <f t="shared" si="141"/>
        <v>80.609027653598062</v>
      </c>
      <c r="EX247" s="28">
        <f t="shared" si="139"/>
        <v>95.493132259900776</v>
      </c>
      <c r="EY247" s="28">
        <f t="shared" si="139"/>
        <v>110.89738408501094</v>
      </c>
      <c r="EZ247" s="28">
        <f t="shared" si="139"/>
        <v>126.61763348088098</v>
      </c>
      <c r="FA247" s="28">
        <f t="shared" si="139"/>
        <v>142.44926566460029</v>
      </c>
      <c r="FB247" s="28">
        <f t="shared" si="139"/>
        <v>158.18965585814661</v>
      </c>
      <c r="FC247" s="28">
        <f t="shared" si="139"/>
        <v>173.64057437797806</v>
      </c>
      <c r="FD247" s="28">
        <f t="shared" si="139"/>
        <v>188.61051230149471</v>
      </c>
      <c r="FE247" s="28">
        <f t="shared" si="139"/>
        <v>202.91689945288942</v>
      </c>
      <c r="FF247" s="28">
        <f t="shared" si="139"/>
        <v>216.3881879146204</v>
      </c>
      <c r="FG247" s="28">
        <f t="shared" si="139"/>
        <v>228.86577606432255</v>
      </c>
      <c r="FH247" s="28">
        <f t="shared" si="139"/>
        <v>240.20575023805725</v>
      </c>
      <c r="FI247" s="28">
        <f t="shared" si="138"/>
        <v>250.28042350314615</v>
      </c>
      <c r="FJ247" s="28">
        <f t="shared" si="138"/>
        <v>258.97965365774127</v>
      </c>
      <c r="FK247" s="28">
        <f t="shared" si="138"/>
        <v>266.21192542693547</v>
      </c>
      <c r="FL247" s="28">
        <f t="shared" si="138"/>
        <v>271.90518486100825</v>
      </c>
      <c r="FM247" s="28">
        <f t="shared" si="138"/>
        <v>276.00741712249169</v>
      </c>
      <c r="FN247" s="28">
        <f t="shared" si="138"/>
        <v>278.48696213537681</v>
      </c>
      <c r="FO247" s="28">
        <f t="shared" si="138"/>
        <v>279.33256592092135</v>
      </c>
      <c r="FP247" s="28">
        <f t="shared" si="138"/>
        <v>278.55316881820789</v>
      </c>
      <c r="FQ247" s="28">
        <f t="shared" si="138"/>
        <v>276.17743514159292</v>
      </c>
      <c r="FR247" s="28">
        <f t="shared" si="138"/>
        <v>272.25303211936051</v>
      </c>
      <c r="FS247" s="28">
        <f t="shared" si="138"/>
        <v>266.84566914691862</v>
      </c>
      <c r="FT247" s="28">
        <f t="shared" si="138"/>
        <v>260.03791143350674</v>
      </c>
      <c r="FU247" s="28">
        <f t="shared" si="138"/>
        <v>251.92778498520724</v>
      </c>
      <c r="FV247" s="28">
        <f t="shared" si="138"/>
        <v>242.62719251279924</v>
      </c>
      <c r="FW247" s="28">
        <f t="shared" si="145"/>
        <v>232.2601622469854</v>
      </c>
      <c r="FX247" s="28">
        <f t="shared" si="145"/>
        <v>220.96095375528444</v>
      </c>
      <c r="FY247" s="28">
        <f t="shared" si="145"/>
        <v>208.87204665724749</v>
      </c>
      <c r="FZ247" s="28">
        <f t="shared" si="145"/>
        <v>196.14203960435617</v>
      </c>
      <c r="GA247" s="28">
        <f t="shared" si="145"/>
        <v>182.9234880088465</v>
      </c>
      <c r="GB247" s="28">
        <f t="shared" si="145"/>
        <v>169.37070975684867</v>
      </c>
      <c r="GC247" s="28">
        <f t="shared" si="145"/>
        <v>155.63758851547357</v>
      </c>
      <c r="GD247" s="28">
        <f t="shared" si="145"/>
        <v>141.87540423516043</v>
      </c>
      <c r="GE247" s="28">
        <f t="shared" si="145"/>
        <v>128.23072005694632</v>
      </c>
      <c r="GF247" s="28">
        <f t="shared" si="145"/>
        <v>114.84335406341688</v>
      </c>
      <c r="GG247" s="28">
        <f t="shared" si="145"/>
        <v>101.8444631706562</v>
      </c>
      <c r="GH247" s="28">
        <f t="shared" si="145"/>
        <v>89.35476496014698</v>
      </c>
      <c r="GI247" s="28">
        <f t="shared" si="145"/>
        <v>77.482921412270471</v>
      </c>
      <c r="GJ247" s="28">
        <f t="shared" si="145"/>
        <v>66.324106349211945</v>
      </c>
      <c r="GK247" s="28">
        <f t="shared" si="145"/>
        <v>55.958775951258659</v>
      </c>
      <c r="GL247" s="28">
        <f t="shared" si="145"/>
        <v>46.451659006812918</v>
      </c>
      <c r="GM247" s="28">
        <f t="shared" si="153"/>
        <v>37.850980626740963</v>
      </c>
      <c r="GN247" s="28">
        <f t="shared" si="153"/>
        <v>30.187930034531117</v>
      </c>
      <c r="GO247" s="28">
        <f t="shared" si="153"/>
        <v>23.476379774442048</v>
      </c>
      <c r="GP247" s="28">
        <f t="shared" si="153"/>
        <v>17.712860301763058</v>
      </c>
      <c r="GQ247" s="28">
        <f t="shared" si="153"/>
        <v>12.876790475374451</v>
      </c>
      <c r="GR247" s="28">
        <f t="shared" si="153"/>
        <v>8.9309610070767338</v>
      </c>
      <c r="GS247" s="28">
        <f t="shared" si="153"/>
        <v>5.8222644791376092</v>
      </c>
      <c r="GT247" s="28">
        <f t="shared" si="153"/>
        <v>3.4826621657209218</v>
      </c>
    </row>
    <row r="248" spans="1:202" x14ac:dyDescent="0.3">
      <c r="A248" s="10">
        <v>15.8</v>
      </c>
      <c r="B248" s="28">
        <f t="shared" si="148"/>
        <v>37.560354206700417</v>
      </c>
      <c r="C248" s="28">
        <f t="shared" si="148"/>
        <v>37.360455815843331</v>
      </c>
      <c r="D248" s="28">
        <f t="shared" si="148"/>
        <v>36.379565411490283</v>
      </c>
      <c r="E248" s="28">
        <f t="shared" si="148"/>
        <v>34.690256305579922</v>
      </c>
      <c r="F248" s="28">
        <f t="shared" si="148"/>
        <v>32.379050834551656</v>
      </c>
      <c r="G248" s="28">
        <f t="shared" si="148"/>
        <v>29.545093260797056</v>
      </c>
      <c r="H248" s="28">
        <f t="shared" si="148"/>
        <v>26.298633264173418</v>
      </c>
      <c r="I248" s="28">
        <f t="shared" si="148"/>
        <v>22.759341926688567</v>
      </c>
      <c r="J248" s="28">
        <f t="shared" si="148"/>
        <v>19.05448429012451</v>
      </c>
      <c r="K248" s="28">
        <f t="shared" si="148"/>
        <v>15.316974415622541</v>
      </c>
      <c r="L248" s="28">
        <f t="shared" si="148"/>
        <v>11.683340374231479</v>
      </c>
      <c r="M248" s="28">
        <f t="shared" si="148"/>
        <v>8.2916277307799469</v>
      </c>
      <c r="N248" s="28">
        <f t="shared" si="148"/>
        <v>5.2792708375381938</v>
      </c>
      <c r="O248" s="28">
        <f t="shared" si="148"/>
        <v>2.7809616211992902</v>
      </c>
      <c r="P248" s="28">
        <f t="shared" si="148"/>
        <v>0.92654552385758804</v>
      </c>
      <c r="Q248" s="28">
        <f t="shared" si="148"/>
        <v>0.16102615206199922</v>
      </c>
      <c r="R248" s="28">
        <f t="shared" si="146"/>
        <v>0.3676590366497221</v>
      </c>
      <c r="S248" s="28">
        <f t="shared" si="146"/>
        <v>0.41003367417674597</v>
      </c>
      <c r="T248" s="28">
        <f t="shared" si="146"/>
        <v>2.263018528213439</v>
      </c>
      <c r="U248" s="28">
        <f t="shared" si="146"/>
        <v>5.268291006295585</v>
      </c>
      <c r="V248" s="28">
        <f t="shared" si="146"/>
        <v>9.4875083742634168</v>
      </c>
      <c r="W248" s="28">
        <f t="shared" si="146"/>
        <v>14.965825547136429</v>
      </c>
      <c r="X248" s="28">
        <f t="shared" si="146"/>
        <v>21.73095063443116</v>
      </c>
      <c r="Y248" s="28">
        <f t="shared" si="146"/>
        <v>29.792433942429131</v>
      </c>
      <c r="Z248" s="28">
        <f t="shared" si="146"/>
        <v>39.141201140965201</v>
      </c>
      <c r="AA248" s="28">
        <f t="shared" si="146"/>
        <v>49.749338098415741</v>
      </c>
      <c r="AB248" s="28">
        <f t="shared" si="146"/>
        <v>61.570131590043864</v>
      </c>
      <c r="AC248" s="28">
        <f t="shared" si="146"/>
        <v>74.538366733778616</v>
      </c>
      <c r="AD248" s="28">
        <f t="shared" si="146"/>
        <v>88.57087864647805</v>
      </c>
      <c r="AE248" s="28">
        <f t="shared" si="146"/>
        <v>103.56735248535898</v>
      </c>
      <c r="AF248" s="28">
        <f t="shared" si="146"/>
        <v>119.41136278565119</v>
      </c>
      <c r="AG248" s="28">
        <f t="shared" si="151"/>
        <v>135.97163986769968</v>
      </c>
      <c r="AH248" s="28">
        <f t="shared" si="151"/>
        <v>153.10354810417815</v>
      </c>
      <c r="AI248" s="28">
        <f t="shared" si="151"/>
        <v>170.65075804826643</v>
      </c>
      <c r="AJ248" s="28">
        <f t="shared" si="151"/>
        <v>188.44709186155799</v>
      </c>
      <c r="AK248" s="28">
        <f t="shared" si="151"/>
        <v>206.3185191781688</v>
      </c>
      <c r="AL248" s="28">
        <f t="shared" si="151"/>
        <v>224.08527852779633</v>
      </c>
      <c r="AM248" s="28">
        <f t="shared" si="151"/>
        <v>241.56409774044729</v>
      </c>
      <c r="AN248" s="28">
        <f t="shared" si="151"/>
        <v>258.57048539040659</v>
      </c>
      <c r="AO248" s="28">
        <f t="shared" si="151"/>
        <v>274.9210643237509</v>
      </c>
      <c r="AP248" s="28">
        <f t="shared" si="151"/>
        <v>290.43591766491119</v>
      </c>
      <c r="AQ248" s="28">
        <f t="shared" si="151"/>
        <v>304.9409174215271</v>
      </c>
      <c r="AR248" s="28">
        <f t="shared" si="151"/>
        <v>318.27000590653523</v>
      </c>
      <c r="AS248" s="28">
        <f t="shared" si="151"/>
        <v>330.26740067087263</v>
      </c>
      <c r="AT248" s="28">
        <f t="shared" si="151"/>
        <v>340.78969448349073</v>
      </c>
      <c r="AU248" s="28">
        <f t="shared" si="151"/>
        <v>349.70782309713263</v>
      </c>
      <c r="AV248" s="28">
        <f t="shared" si="151"/>
        <v>356.90887508371139</v>
      </c>
      <c r="AW248" s="28">
        <f t="shared" si="150"/>
        <v>362.29771989304356</v>
      </c>
      <c r="AX248" s="28">
        <f t="shared" si="150"/>
        <v>365.79843246010438</v>
      </c>
      <c r="AY248" s="28">
        <f t="shared" si="150"/>
        <v>367.35549513210816</v>
      </c>
      <c r="AZ248" s="28">
        <f t="shared" si="150"/>
        <v>366.93476037745802</v>
      </c>
      <c r="BA248" s="28">
        <f t="shared" si="150"/>
        <v>364.5241606408336</v>
      </c>
      <c r="BB248" s="28">
        <f t="shared" si="150"/>
        <v>360.13415478668708</v>
      </c>
      <c r="BC248" s="28">
        <f t="shared" si="150"/>
        <v>353.79790378935007</v>
      </c>
      <c r="BD248" s="28">
        <f t="shared" si="150"/>
        <v>345.57117164228043</v>
      </c>
      <c r="BE248" s="28">
        <f t="shared" si="150"/>
        <v>335.53195083098262</v>
      </c>
      <c r="BF248" s="28">
        <f t="shared" si="150"/>
        <v>323.7798151023764</v>
      </c>
      <c r="BG248" s="28">
        <f t="shared" si="150"/>
        <v>310.43500562627366</v>
      </c>
      <c r="BH248" s="28">
        <f t="shared" si="150"/>
        <v>295.63725994082955</v>
      </c>
      <c r="BI248" s="28">
        <f t="shared" si="150"/>
        <v>279.54439626288934</v>
      </c>
      <c r="BJ248" s="28">
        <f t="shared" si="150"/>
        <v>262.3306687868959</v>
      </c>
      <c r="BK248" s="28">
        <f t="shared" si="150"/>
        <v>244.18491245503816</v>
      </c>
      <c r="BL248" s="28">
        <f t="shared" si="154"/>
        <v>225.30849832150349</v>
      </c>
      <c r="BM248" s="28">
        <f t="shared" si="154"/>
        <v>205.91312302252936</v>
      </c>
      <c r="BN248" s="28">
        <f t="shared" si="154"/>
        <v>186.21845797202789</v>
      </c>
      <c r="BO248" s="28">
        <f t="shared" si="154"/>
        <v>166.44968570387854</v>
      </c>
      <c r="BP248" s="28">
        <f t="shared" si="154"/>
        <v>146.83495225423678</v>
      </c>
      <c r="BQ248" s="28">
        <f t="shared" si="154"/>
        <v>127.60276560214967</v>
      </c>
      <c r="BR248" s="28">
        <f t="shared" si="154"/>
        <v>108.97937095028195</v>
      </c>
      <c r="BS248" s="28">
        <f t="shared" si="154"/>
        <v>91.186134019991812</v>
      </c>
      <c r="BT248" s="28">
        <f t="shared" si="154"/>
        <v>74.436963551146619</v>
      </c>
      <c r="BU248" s="28">
        <f t="shared" si="154"/>
        <v>58.935803836303435</v>
      </c>
      <c r="BV248" s="28">
        <f t="shared" si="154"/>
        <v>44.874227385159017</v>
      </c>
      <c r="BW248" s="28">
        <f t="shared" si="154"/>
        <v>32.429156716927736</v>
      </c>
      <c r="BX248" s="28">
        <f t="shared" si="154"/>
        <v>21.760742828424529</v>
      </c>
      <c r="BY248" s="28">
        <f t="shared" si="154"/>
        <v>13.010426101235344</v>
      </c>
      <c r="BZ248" s="28">
        <f t="shared" si="154"/>
        <v>6.2992033136156573</v>
      </c>
      <c r="CA248" s="28">
        <f t="shared" si="154"/>
        <v>1.7261220366568912</v>
      </c>
      <c r="CB248" s="28">
        <f t="shared" si="152"/>
        <v>0.6329789517602058</v>
      </c>
      <c r="CC248" s="28">
        <f t="shared" si="152"/>
        <v>0.7264674760280706</v>
      </c>
      <c r="CD248" s="28">
        <f t="shared" si="152"/>
        <v>1.4723586960485753</v>
      </c>
      <c r="CE248" s="28">
        <f t="shared" si="152"/>
        <v>5.9648324455006119</v>
      </c>
      <c r="CF248" s="28">
        <f t="shared" si="152"/>
        <v>12.726767949228501</v>
      </c>
      <c r="CG248" s="28">
        <f t="shared" si="152"/>
        <v>21.708604080635872</v>
      </c>
      <c r="CH248" s="28">
        <f t="shared" si="152"/>
        <v>32.835839802592879</v>
      </c>
      <c r="CI248" s="28">
        <f t="shared" si="152"/>
        <v>46.009757335377948</v>
      </c>
      <c r="CJ248" s="28">
        <f t="shared" si="152"/>
        <v>61.108425471607148</v>
      </c>
      <c r="CK248" s="28">
        <f t="shared" si="152"/>
        <v>77.987972085907586</v>
      </c>
      <c r="CL248" s="28">
        <f t="shared" si="152"/>
        <v>96.484111689101752</v>
      </c>
      <c r="CM248" s="28">
        <f t="shared" si="152"/>
        <v>116.41391084334451</v>
      </c>
      <c r="CN248" s="28">
        <f t="shared" si="152"/>
        <v>137.57777142242469</v>
      </c>
      <c r="CO248" s="28">
        <f t="shared" si="152"/>
        <v>159.76160910430136</v>
      </c>
      <c r="CP248" s="28">
        <f t="shared" si="152"/>
        <v>182.73920215213778</v>
      </c>
      <c r="CQ248" s="28">
        <f t="shared" si="142"/>
        <v>206.2746835036005</v>
      </c>
      <c r="CR248" s="28">
        <f t="shared" si="142"/>
        <v>230.12514747052353</v>
      </c>
      <c r="CS248" s="28">
        <f t="shared" si="142"/>
        <v>254.0433409728719</v>
      </c>
      <c r="CT248" s="28">
        <f t="shared" si="142"/>
        <v>277.78040820885406</v>
      </c>
      <c r="CU248" s="28">
        <f t="shared" si="142"/>
        <v>301.08865700941618</v>
      </c>
      <c r="CV248" s="28">
        <f t="shared" si="142"/>
        <v>323.72431484807652</v>
      </c>
      <c r="CW248" s="28">
        <f t="shared" si="142"/>
        <v>345.45024257957448</v>
      </c>
      <c r="CX248" s="28">
        <f t="shared" si="142"/>
        <v>366.03857446197907</v>
      </c>
      <c r="CY248" s="28">
        <f t="shared" si="142"/>
        <v>385.27325387101877</v>
      </c>
      <c r="CZ248" s="28">
        <f t="shared" si="142"/>
        <v>402.95243533237766</v>
      </c>
      <c r="DA248" s="28">
        <f t="shared" si="142"/>
        <v>418.89072506300232</v>
      </c>
      <c r="DB248" s="28">
        <f t="shared" si="142"/>
        <v>432.92123410745285</v>
      </c>
      <c r="DC248" s="28">
        <f t="shared" si="142"/>
        <v>444.89742035740102</v>
      </c>
      <c r="DD248" s="28">
        <f t="shared" si="142"/>
        <v>454.69469822520455</v>
      </c>
      <c r="DE248" s="28">
        <f t="shared" si="142"/>
        <v>462.21179747646659</v>
      </c>
      <c r="DF248" s="28">
        <f t="shared" si="142"/>
        <v>467.37185567892146</v>
      </c>
      <c r="DG248" s="28">
        <f t="shared" si="140"/>
        <v>470.12323186061906</v>
      </c>
      <c r="DH248" s="28">
        <f t="shared" si="140"/>
        <v>470.44003225174339</v>
      </c>
      <c r="DI248" s="28">
        <f t="shared" si="140"/>
        <v>468.32234237228334</v>
      </c>
      <c r="DJ248" s="28">
        <f t="shared" si="140"/>
        <v>463.79616318169843</v>
      </c>
      <c r="DK248" s="28">
        <f t="shared" si="140"/>
        <v>456.91305248542182</v>
      </c>
      <c r="DL248" s="28">
        <f t="shared" si="140"/>
        <v>447.74947625497595</v>
      </c>
      <c r="DM248" s="28">
        <f t="shared" si="140"/>
        <v>436.40587792226358</v>
      </c>
      <c r="DN248" s="28">
        <f t="shared" si="140"/>
        <v>423.00547701364854</v>
      </c>
      <c r="DO248" s="28">
        <f t="shared" si="140"/>
        <v>407.69281165625114</v>
      </c>
      <c r="DP248" s="28">
        <f t="shared" si="140"/>
        <v>390.63204247972095</v>
      </c>
      <c r="DQ248" s="28">
        <f t="shared" si="140"/>
        <v>372.00503821592912</v>
      </c>
      <c r="DR248" s="28">
        <f t="shared" si="140"/>
        <v>352.0092658334317</v>
      </c>
      <c r="DS248" s="28">
        <f t="shared" si="140"/>
        <v>330.85551030306601</v>
      </c>
      <c r="DT248" s="28">
        <f t="shared" si="140"/>
        <v>308.76545104875106</v>
      </c>
      <c r="DU248" s="28">
        <f t="shared" si="140"/>
        <v>285.96912377030668</v>
      </c>
      <c r="DV248" s="28">
        <f t="shared" si="149"/>
        <v>262.70229761354534</v>
      </c>
      <c r="DW248" s="28">
        <f t="shared" si="149"/>
        <v>239.20379859187943</v>
      </c>
      <c r="DX248" s="28">
        <f t="shared" si="149"/>
        <v>215.71281072241243</v>
      </c>
      <c r="DY248" s="28">
        <f t="shared" si="149"/>
        <v>192.4661865215397</v>
      </c>
      <c r="DZ248" s="28">
        <f t="shared" si="149"/>
        <v>169.69579830867926</v>
      </c>
      <c r="EA248" s="28">
        <f t="shared" si="149"/>
        <v>147.62596119459303</v>
      </c>
      <c r="EB248" s="28">
        <f t="shared" si="149"/>
        <v>126.47095769008939</v>
      </c>
      <c r="EC248" s="28">
        <f t="shared" si="149"/>
        <v>106.43269257344988</v>
      </c>
      <c r="ED248" s="28">
        <f t="shared" si="149"/>
        <v>87.698505016636076</v>
      </c>
      <c r="EE248" s="28">
        <f t="shared" si="149"/>
        <v>70.43916301136359</v>
      </c>
      <c r="EF248" s="28">
        <f t="shared" si="149"/>
        <v>54.807062880412232</v>
      </c>
      <c r="EG248" s="28">
        <f t="shared" si="149"/>
        <v>40.934654134625951</v>
      </c>
      <c r="EH248" s="28">
        <f t="shared" si="149"/>
        <v>28.933107172756696</v>
      </c>
      <c r="EI248" s="28">
        <f t="shared" si="149"/>
        <v>18.891238353245647</v>
      </c>
      <c r="EJ248" s="28">
        <f t="shared" si="149"/>
        <v>10.874703830390731</v>
      </c>
      <c r="EK248" s="28">
        <f t="shared" si="149"/>
        <v>4.9254702802541983</v>
      </c>
      <c r="EL248" s="28">
        <f t="shared" si="147"/>
        <v>1.0615672838641863</v>
      </c>
      <c r="EM248" s="28">
        <f t="shared" si="147"/>
        <v>0.72287727241180222</v>
      </c>
      <c r="EN248" s="28">
        <f t="shared" si="147"/>
        <v>0.45732083559173514</v>
      </c>
      <c r="EO248" s="28">
        <f t="shared" si="147"/>
        <v>1.8057856967380572</v>
      </c>
      <c r="EP248" s="28">
        <f t="shared" si="147"/>
        <v>5.991856632478207</v>
      </c>
      <c r="EQ248" s="28">
        <f t="shared" si="147"/>
        <v>12.00528497141198</v>
      </c>
      <c r="ER248" s="28">
        <f t="shared" si="147"/>
        <v>19.730795737586057</v>
      </c>
      <c r="ES248" s="28">
        <f t="shared" si="147"/>
        <v>29.03502132193276</v>
      </c>
      <c r="ET248" s="28">
        <f t="shared" si="147"/>
        <v>39.768278372671389</v>
      </c>
      <c r="EU248" s="28">
        <f t="shared" si="143"/>
        <v>51.76652340084096</v>
      </c>
      <c r="EV248" s="28">
        <f t="shared" si="141"/>
        <v>64.853462183399742</v>
      </c>
      <c r="EW248" s="28">
        <f t="shared" si="141"/>
        <v>78.842786271909787</v>
      </c>
      <c r="EX248" s="28">
        <f t="shared" si="139"/>
        <v>93.540508472378932</v>
      </c>
      <c r="EY248" s="28">
        <f t="shared" si="139"/>
        <v>108.74736806872546</v>
      </c>
      <c r="EZ248" s="28">
        <f t="shared" si="139"/>
        <v>124.26127583168895</v>
      </c>
      <c r="FA248" s="28">
        <f t="shared" si="139"/>
        <v>139.87976849550785</v>
      </c>
      <c r="FB248" s="28">
        <f t="shared" si="139"/>
        <v>155.40244240042279</v>
      </c>
      <c r="FC248" s="28">
        <f t="shared" si="139"/>
        <v>170.63333638958906</v>
      </c>
      <c r="FD248" s="28">
        <f t="shared" si="139"/>
        <v>185.38323480916929</v>
      </c>
      <c r="FE248" s="28">
        <f t="shared" si="139"/>
        <v>199.471862580601</v>
      </c>
      <c r="FF248" s="28">
        <f t="shared" si="139"/>
        <v>212.72994578021596</v>
      </c>
      <c r="FG248" s="28">
        <f t="shared" si="139"/>
        <v>225.00111295515657</v>
      </c>
      <c r="FH248" s="28">
        <f t="shared" si="139"/>
        <v>236.14361450350907</v>
      </c>
      <c r="FI248" s="28">
        <f t="shared" si="138"/>
        <v>246.03183982454502</v>
      </c>
      <c r="FJ248" s="28">
        <f t="shared" ref="FJ248:FY290" si="155">(-2*(FJ$89-5)^2+(-2)*($A248-5)^2+20*FJ$89+20*$A248+5)*(ABS(SIN(FJ$89)+COS($A248)))</f>
        <v>254.55761457226859</v>
      </c>
      <c r="FK248" s="28">
        <f t="shared" si="155"/>
        <v>261.63126318936224</v>
      </c>
      <c r="FL248" s="28">
        <f t="shared" si="155"/>
        <v>267.18242492358246</v>
      </c>
      <c r="FM248" s="28">
        <f t="shared" si="155"/>
        <v>271.16061469695563</v>
      </c>
      <c r="FN248" s="28">
        <f t="shared" si="155"/>
        <v>273.53552347013402</v>
      </c>
      <c r="FO248" s="28">
        <f t="shared" si="155"/>
        <v>274.29705607909113</v>
      </c>
      <c r="FP248" s="28">
        <f t="shared" si="155"/>
        <v>273.45510787718763</v>
      </c>
      <c r="FQ248" s="28">
        <f t="shared" si="155"/>
        <v>271.0390848504299</v>
      </c>
      <c r="FR248" s="28">
        <f t="shared" si="155"/>
        <v>267.09717514559105</v>
      </c>
      <c r="FS248" s="28">
        <f t="shared" si="155"/>
        <v>261.69538311855746</v>
      </c>
      <c r="FT248" s="28">
        <f t="shared" si="155"/>
        <v>254.91634003389086</v>
      </c>
      <c r="FU248" s="28">
        <f t="shared" si="155"/>
        <v>246.85790838783595</v>
      </c>
      <c r="FV248" s="28">
        <f t="shared" si="155"/>
        <v>237.63159944991023</v>
      </c>
      <c r="FW248" s="28">
        <f t="shared" si="155"/>
        <v>227.3608259892853</v>
      </c>
      <c r="FX248" s="28">
        <f t="shared" si="155"/>
        <v>216.1790142411632</v>
      </c>
      <c r="FY248" s="28">
        <f t="shared" si="155"/>
        <v>204.22760094837648</v>
      </c>
      <c r="FZ248" s="28">
        <f t="shared" si="145"/>
        <v>191.65394276136556</v>
      </c>
      <c r="GA248" s="28">
        <f t="shared" si="145"/>
        <v>178.60916637666577</v>
      </c>
      <c r="GB248" s="28">
        <f t="shared" si="145"/>
        <v>165.24598852530309</v>
      </c>
      <c r="GC248" s="28">
        <f t="shared" si="145"/>
        <v>151.71653527809192</v>
      </c>
      <c r="GD248" s="28">
        <f t="shared" si="145"/>
        <v>138.17019010930494</v>
      </c>
      <c r="GE248" s="28">
        <f t="shared" si="145"/>
        <v>124.75149975290527</v>
      </c>
      <c r="GF248" s="28">
        <f t="shared" si="145"/>
        <v>111.59816610076982</v>
      </c>
      <c r="GG248" s="28">
        <f t="shared" si="145"/>
        <v>98.839151238917694</v>
      </c>
      <c r="GH248" s="28">
        <f t="shared" si="145"/>
        <v>86.592921209427089</v>
      </c>
      <c r="GI248" s="28">
        <f t="shared" si="145"/>
        <v>74.965852240571706</v>
      </c>
      <c r="GJ248" s="28">
        <f t="shared" si="145"/>
        <v>64.05082102820667</v>
      </c>
      <c r="GK248" s="28">
        <f t="shared" si="145"/>
        <v>53.925998204192631</v>
      </c>
      <c r="GL248" s="28">
        <f t="shared" si="145"/>
        <v>44.653861422854263</v>
      </c>
      <c r="GM248" s="28">
        <f t="shared" si="153"/>
        <v>36.280441567915595</v>
      </c>
      <c r="GN248" s="28">
        <f t="shared" si="153"/>
        <v>28.834812466651119</v>
      </c>
      <c r="GO248" s="28">
        <f t="shared" si="153"/>
        <v>22.328831234374007</v>
      </c>
      <c r="GP248" s="28">
        <f t="shared" si="153"/>
        <v>16.757133002195122</v>
      </c>
      <c r="GQ248" s="28">
        <f t="shared" si="153"/>
        <v>12.097380347037278</v>
      </c>
      <c r="GR248" s="28">
        <f t="shared" si="153"/>
        <v>8.3107642891525764</v>
      </c>
      <c r="GS248" s="28">
        <f t="shared" si="153"/>
        <v>5.3427502932586108</v>
      </c>
      <c r="GT248" s="28">
        <f t="shared" si="153"/>
        <v>3.1240593492543298</v>
      </c>
    </row>
    <row r="249" spans="1:202" x14ac:dyDescent="0.3">
      <c r="A249" s="10">
        <v>15.9</v>
      </c>
      <c r="B249" s="28">
        <f t="shared" si="148"/>
        <v>34.729628692793874</v>
      </c>
      <c r="C249" s="28">
        <f t="shared" si="148"/>
        <v>34.707023237128148</v>
      </c>
      <c r="D249" s="28">
        <f t="shared" si="148"/>
        <v>33.901657614730304</v>
      </c>
      <c r="E249" s="28">
        <f t="shared" si="148"/>
        <v>32.383794303806113</v>
      </c>
      <c r="F249" s="28">
        <f t="shared" si="148"/>
        <v>30.237691218262299</v>
      </c>
      <c r="G249" s="28">
        <f t="shared" si="148"/>
        <v>27.560297234519712</v>
      </c>
      <c r="H249" s="28">
        <f t="shared" si="148"/>
        <v>24.459757618597724</v>
      </c>
      <c r="I249" s="28">
        <f t="shared" si="148"/>
        <v>21.05375103740646</v>
      </c>
      <c r="J249" s="28">
        <f t="shared" si="148"/>
        <v>17.467682023923558</v>
      </c>
      <c r="K249" s="28">
        <f t="shared" si="148"/>
        <v>13.832754626368132</v>
      </c>
      <c r="L249" s="28">
        <f t="shared" si="148"/>
        <v>10.283954484633043</v>
      </c>
      <c r="M249" s="28">
        <f t="shared" si="148"/>
        <v>6.957967725619274</v>
      </c>
      <c r="N249" s="28">
        <f t="shared" si="148"/>
        <v>3.9910658399522299</v>
      </c>
      <c r="O249" s="28">
        <f t="shared" si="148"/>
        <v>1.5169860878920831</v>
      </c>
      <c r="P249" s="28">
        <f t="shared" si="148"/>
        <v>0.33516302097634237</v>
      </c>
      <c r="Q249" s="28">
        <f t="shared" si="148"/>
        <v>1.4429420196282514</v>
      </c>
      <c r="R249" s="28">
        <f t="shared" si="146"/>
        <v>1.6925381623544757</v>
      </c>
      <c r="S249" s="28">
        <f t="shared" si="146"/>
        <v>0.98061324417781293</v>
      </c>
      <c r="T249" s="28">
        <f t="shared" si="146"/>
        <v>0.78398419427429789</v>
      </c>
      <c r="U249" s="28">
        <f t="shared" si="146"/>
        <v>3.6786662085199091</v>
      </c>
      <c r="V249" s="28">
        <f t="shared" si="146"/>
        <v>7.7657341399118573</v>
      </c>
      <c r="W249" s="28">
        <f t="shared" si="146"/>
        <v>13.091208044422384</v>
      </c>
      <c r="X249" s="28">
        <f t="shared" si="146"/>
        <v>19.683873593758513</v>
      </c>
      <c r="Y249" s="28">
        <f t="shared" si="146"/>
        <v>27.554560310984773</v>
      </c>
      <c r="Z249" s="28">
        <f t="shared" si="146"/>
        <v>36.695661955800276</v>
      </c>
      <c r="AA249" s="28">
        <f t="shared" si="146"/>
        <v>47.080906690858335</v>
      </c>
      <c r="AB249" s="28">
        <f t="shared" si="146"/>
        <v>58.665381380850057</v>
      </c>
      <c r="AC249" s="28">
        <f t="shared" si="146"/>
        <v>71.385811042385043</v>
      </c>
      <c r="AD249" s="28">
        <f t="shared" si="146"/>
        <v>85.161091117428114</v>
      </c>
      <c r="AE249" s="28">
        <f t="shared" si="146"/>
        <v>99.893066928641616</v>
      </c>
      <c r="AF249" s="28">
        <f t="shared" si="146"/>
        <v>115.46755143338052</v>
      </c>
      <c r="AG249" s="28">
        <f t="shared" si="151"/>
        <v>131.75556926522083</v>
      </c>
      <c r="AH249" s="28">
        <f t="shared" si="151"/>
        <v>148.61481207715354</v>
      </c>
      <c r="AI249" s="28">
        <f t="shared" si="151"/>
        <v>165.8912874163465</v>
      </c>
      <c r="AJ249" s="28">
        <f t="shared" si="151"/>
        <v>183.42114080158055</v>
      </c>
      <c r="AK249" s="28">
        <f t="shared" si="151"/>
        <v>201.03262837314111</v>
      </c>
      <c r="AL249" s="28">
        <f t="shared" si="151"/>
        <v>218.54821546986383</v>
      </c>
      <c r="AM249" s="28">
        <f t="shared" si="151"/>
        <v>235.78677478432095</v>
      </c>
      <c r="AN249" s="28">
        <f t="shared" si="151"/>
        <v>252.56585637603288</v>
      </c>
      <c r="AO249" s="28">
        <f t="shared" si="151"/>
        <v>268.70400080113609</v>
      </c>
      <c r="AP249" s="28">
        <f t="shared" si="151"/>
        <v>284.02306595782039</v>
      </c>
      <c r="AQ249" s="28">
        <f t="shared" si="151"/>
        <v>298.35053795823092</v>
      </c>
      <c r="AR249" s="28">
        <f t="shared" si="151"/>
        <v>311.52179642295738</v>
      </c>
      <c r="AS249" s="28">
        <f t="shared" si="151"/>
        <v>323.38230505263505</v>
      </c>
      <c r="AT249" s="28">
        <f t="shared" si="151"/>
        <v>333.78969915684218</v>
      </c>
      <c r="AU249" s="28">
        <f t="shared" si="151"/>
        <v>342.61574300315664</v>
      </c>
      <c r="AV249" s="28">
        <f t="shared" si="151"/>
        <v>349.74813137428765</v>
      </c>
      <c r="AW249" s="28">
        <f t="shared" si="150"/>
        <v>355.09211156975095</v>
      </c>
      <c r="AX249" s="28">
        <f t="shared" si="150"/>
        <v>358.57190423777536</v>
      </c>
      <c r="AY249" s="28">
        <f t="shared" si="150"/>
        <v>360.13190384646418</v>
      </c>
      <c r="AZ249" s="28">
        <f t="shared" si="150"/>
        <v>359.73764227080414</v>
      </c>
      <c r="BA249" s="28">
        <f t="shared" si="150"/>
        <v>357.37650185101609</v>
      </c>
      <c r="BB249" s="28">
        <f t="shared" si="150"/>
        <v>353.05816733251351</v>
      </c>
      <c r="BC249" s="28">
        <f t="shared" si="150"/>
        <v>346.81480929075059</v>
      </c>
      <c r="BD249" s="28">
        <f t="shared" si="150"/>
        <v>338.70099493620745</v>
      </c>
      <c r="BE249" s="28">
        <f t="shared" si="150"/>
        <v>328.79332554517015</v>
      </c>
      <c r="BF249" s="28">
        <f t="shared" si="150"/>
        <v>317.18980312960235</v>
      </c>
      <c r="BG249" s="28">
        <f t="shared" si="150"/>
        <v>304.00893230287795</v>
      </c>
      <c r="BH249" s="28">
        <f t="shared" si="150"/>
        <v>289.38856657633033</v>
      </c>
      <c r="BI249" s="28">
        <f t="shared" si="150"/>
        <v>273.48451149417252</v>
      </c>
      <c r="BJ249" s="28">
        <f t="shared" si="150"/>
        <v>256.468900042364</v>
      </c>
      <c r="BK249" s="28">
        <f t="shared" si="150"/>
        <v>238.52835861317334</v>
      </c>
      <c r="BL249" s="28">
        <f t="shared" si="154"/>
        <v>219.86198443653137</v>
      </c>
      <c r="BM249" s="28">
        <f t="shared" si="154"/>
        <v>200.67915776938321</v>
      </c>
      <c r="BN249" s="28">
        <f t="shared" si="154"/>
        <v>181.19721423580887</v>
      </c>
      <c r="BO249" s="28">
        <f t="shared" si="154"/>
        <v>161.6390045077558</v>
      </c>
      <c r="BP249" s="28">
        <f t="shared" si="154"/>
        <v>142.23036998654158</v>
      </c>
      <c r="BQ249" s="28">
        <f t="shared" si="154"/>
        <v>123.19756427061832</v>
      </c>
      <c r="BR249" s="28">
        <f t="shared" si="154"/>
        <v>104.76465096132512</v>
      </c>
      <c r="BS249" s="28">
        <f t="shared" si="154"/>
        <v>87.150908755802718</v>
      </c>
      <c r="BT249" s="28">
        <f t="shared" si="154"/>
        <v>70.568274799665474</v>
      </c>
      <c r="BU249" s="28">
        <f t="shared" si="154"/>
        <v>55.218856920699935</v>
      </c>
      <c r="BV249" s="28">
        <f t="shared" si="154"/>
        <v>41.292544642663721</v>
      </c>
      <c r="BW249" s="28">
        <f t="shared" si="154"/>
        <v>28.964747793502664</v>
      </c>
      <c r="BX249" s="28">
        <f t="shared" si="154"/>
        <v>18.394290087744899</v>
      </c>
      <c r="BY249" s="28">
        <f t="shared" si="154"/>
        <v>9.7214832954371548</v>
      </c>
      <c r="BZ249" s="28">
        <f t="shared" si="154"/>
        <v>3.0664055307566893</v>
      </c>
      <c r="CA249" s="28">
        <f t="shared" si="154"/>
        <v>1.4725951728344642</v>
      </c>
      <c r="CB249" s="28">
        <f t="shared" si="152"/>
        <v>3.8201534590873805</v>
      </c>
      <c r="CC249" s="28">
        <f t="shared" si="152"/>
        <v>3.9248797277562919</v>
      </c>
      <c r="CD249" s="28">
        <f t="shared" si="152"/>
        <v>1.7600810520048604</v>
      </c>
      <c r="CE249" s="28">
        <f t="shared" si="152"/>
        <v>2.6757995068177807</v>
      </c>
      <c r="CF249" s="28">
        <f t="shared" si="152"/>
        <v>9.3590313075013256</v>
      </c>
      <c r="CG249" s="28">
        <f t="shared" si="152"/>
        <v>18.240734981580921</v>
      </c>
      <c r="CH249" s="28">
        <f t="shared" si="152"/>
        <v>29.247311014398626</v>
      </c>
      <c r="CI249" s="28">
        <f t="shared" si="152"/>
        <v>42.281153905330605</v>
      </c>
      <c r="CJ249" s="28">
        <f t="shared" si="152"/>
        <v>57.221644369191459</v>
      </c>
      <c r="CK249" s="28">
        <f t="shared" si="152"/>
        <v>73.926408737614651</v>
      </c>
      <c r="CL249" s="28">
        <f t="shared" si="152"/>
        <v>92.232831541149778</v>
      </c>
      <c r="CM249" s="28">
        <f t="shared" si="152"/>
        <v>111.9598042381145</v>
      </c>
      <c r="CN249" s="28">
        <f t="shared" si="152"/>
        <v>132.90969024113681</v>
      </c>
      <c r="CO249" s="28">
        <f t="shared" si="152"/>
        <v>154.87048381064389</v>
      </c>
      <c r="CP249" s="28">
        <f t="shared" si="152"/>
        <v>177.61813806738664</v>
      </c>
      <c r="CQ249" s="28">
        <f t="shared" si="142"/>
        <v>200.91903535128122</v>
      </c>
      <c r="CR249" s="28">
        <f t="shared" si="142"/>
        <v>224.53257144578922</v>
      </c>
      <c r="CS249" s="28">
        <f t="shared" si="142"/>
        <v>248.21382381633734</v>
      </c>
      <c r="CT249" s="28">
        <f t="shared" si="142"/>
        <v>271.71627299439035</v>
      </c>
      <c r="CU249" s="28">
        <f t="shared" si="142"/>
        <v>294.79454558807527</v>
      </c>
      <c r="CV249" s="28">
        <f t="shared" si="142"/>
        <v>317.20714712356096</v>
      </c>
      <c r="CW249" s="28">
        <f t="shared" si="142"/>
        <v>338.71915302215825</v>
      </c>
      <c r="CX249" s="28">
        <f t="shared" si="142"/>
        <v>359.10482649521066</v>
      </c>
      <c r="CY249" s="28">
        <f t="shared" si="142"/>
        <v>378.15013298662734</v>
      </c>
      <c r="CZ249" s="28">
        <f t="shared" si="142"/>
        <v>395.65512200134276</v>
      </c>
      <c r="DA249" s="28">
        <f t="shared" si="142"/>
        <v>411.43614871261622</v>
      </c>
      <c r="DB249" s="28">
        <f t="shared" si="142"/>
        <v>425.3279096233905</v>
      </c>
      <c r="DC249" s="28">
        <f t="shared" si="142"/>
        <v>437.18526874441341</v>
      </c>
      <c r="DD249" s="28">
        <f t="shared" si="142"/>
        <v>446.88485321833537</v>
      </c>
      <c r="DE249" s="28">
        <f t="shared" si="142"/>
        <v>454.3264000350685</v>
      </c>
      <c r="DF249" s="28">
        <f t="shared" si="142"/>
        <v>459.43383841682021</v>
      </c>
      <c r="DG249" s="28">
        <f t="shared" si="140"/>
        <v>462.15609556632717</v>
      </c>
      <c r="DH249" s="28">
        <f t="shared" si="140"/>
        <v>462.46761673166117</v>
      </c>
      <c r="DI249" s="28">
        <f t="shared" si="140"/>
        <v>460.36859390654467</v>
      </c>
      <c r="DJ249" s="28">
        <f t="shared" si="140"/>
        <v>455.88490091616569</v>
      </c>
      <c r="DK249" s="28">
        <f t="shared" si="140"/>
        <v>449.06773609396578</v>
      </c>
      <c r="DL249" s="28">
        <f t="shared" si="140"/>
        <v>439.99297719347959</v>
      </c>
      <c r="DM249" s="28">
        <f t="shared" si="140"/>
        <v>428.76025655990645</v>
      </c>
      <c r="DN249" s="28">
        <f t="shared" si="140"/>
        <v>415.49176786830094</v>
      </c>
      <c r="DO249" s="28">
        <f t="shared" si="140"/>
        <v>400.33081887983593</v>
      </c>
      <c r="DP249" s="28">
        <f t="shared" si="140"/>
        <v>383.44014763698465</v>
      </c>
      <c r="DQ249" s="28">
        <f t="shared" si="140"/>
        <v>365.00002227723411</v>
      </c>
      <c r="DR249" s="28">
        <f t="shared" si="140"/>
        <v>345.20614716015859</v>
      </c>
      <c r="DS249" s="28">
        <f t="shared" si="140"/>
        <v>324.26740024442176</v>
      </c>
      <c r="DT249" s="28">
        <f t="shared" si="140"/>
        <v>302.40342859281321</v>
      </c>
      <c r="DU249" s="28">
        <f t="shared" si="140"/>
        <v>279.84213050174725</v>
      </c>
      <c r="DV249" s="28">
        <f t="shared" si="149"/>
        <v>256.81705402758377</v>
      </c>
      <c r="DW249" s="28">
        <f t="shared" si="149"/>
        <v>233.56474260062654</v>
      </c>
      <c r="DX249" s="28">
        <f t="shared" si="149"/>
        <v>210.32205896803106</v>
      </c>
      <c r="DY249" s="28">
        <f t="shared" si="149"/>
        <v>187.32351888276645</v>
      </c>
      <c r="DZ249" s="28">
        <f t="shared" si="149"/>
        <v>164.79866575551455</v>
      </c>
      <c r="EA249" s="28">
        <f t="shared" si="149"/>
        <v>142.96951691267719</v>
      </c>
      <c r="EB249" s="28">
        <f t="shared" si="149"/>
        <v>122.04811116378065</v>
      </c>
      <c r="EC249" s="28">
        <f t="shared" si="149"/>
        <v>102.23418608722375</v>
      </c>
      <c r="ED249" s="28">
        <f t="shared" si="149"/>
        <v>83.713011810429776</v>
      </c>
      <c r="EE249" s="28">
        <f t="shared" si="149"/>
        <v>66.653406109129435</v>
      </c>
      <c r="EF249" s="28">
        <f t="shared" si="149"/>
        <v>51.205953404584413</v>
      </c>
      <c r="EG249" s="28">
        <f t="shared" si="149"/>
        <v>37.501447724508516</v>
      </c>
      <c r="EH249" s="28">
        <f t="shared" si="149"/>
        <v>25.649576943951679</v>
      </c>
      <c r="EI249" s="28">
        <f t="shared" si="149"/>
        <v>15.737862669967896</v>
      </c>
      <c r="EJ249" s="28">
        <f t="shared" si="149"/>
        <v>7.8308670145107486</v>
      </c>
      <c r="EK249" s="28">
        <f t="shared" si="149"/>
        <v>1.9696742516502834</v>
      </c>
      <c r="EL249" s="28">
        <f t="shared" si="147"/>
        <v>1.8283479825562676</v>
      </c>
      <c r="EM249" s="28">
        <f t="shared" si="147"/>
        <v>3.5695066757557408</v>
      </c>
      <c r="EN249" s="28">
        <f t="shared" si="147"/>
        <v>3.2834627329064547</v>
      </c>
      <c r="EO249" s="28">
        <f t="shared" si="147"/>
        <v>1.0226370605766155</v>
      </c>
      <c r="EP249" s="28">
        <f t="shared" si="147"/>
        <v>3.1386477894506619</v>
      </c>
      <c r="EQ249" s="28">
        <f t="shared" si="147"/>
        <v>9.1052784773619742</v>
      </c>
      <c r="ER249" s="28">
        <f t="shared" si="147"/>
        <v>16.762699275202838</v>
      </c>
      <c r="ES249" s="28">
        <f t="shared" si="147"/>
        <v>25.97848022301168</v>
      </c>
      <c r="ET249" s="28">
        <f t="shared" si="147"/>
        <v>36.604084650541189</v>
      </c>
      <c r="EU249" s="28">
        <f t="shared" si="143"/>
        <v>48.476813325528362</v>
      </c>
      <c r="EV249" s="28">
        <f t="shared" si="141"/>
        <v>61.421900425425228</v>
      </c>
      <c r="EW249" s="28">
        <f t="shared" si="141"/>
        <v>75.254734774811141</v>
      </c>
      <c r="EX249" s="28">
        <f t="shared" si="139"/>
        <v>89.783178366643625</v>
      </c>
      <c r="EY249" s="28">
        <f t="shared" si="139"/>
        <v>104.80995310925837</v>
      </c>
      <c r="EZ249" s="28">
        <f t="shared" si="139"/>
        <v>120.13506602555236</v>
      </c>
      <c r="FA249" s="28">
        <f t="shared" si="139"/>
        <v>135.55824278460264</v>
      </c>
      <c r="FB249" s="28">
        <f t="shared" si="139"/>
        <v>150.88133947305627</v>
      </c>
      <c r="FC249" s="28">
        <f t="shared" si="139"/>
        <v>165.91070291340424</v>
      </c>
      <c r="FD249" s="28">
        <f t="shared" si="139"/>
        <v>180.4594506035065</v>
      </c>
      <c r="FE249" s="28">
        <f t="shared" si="139"/>
        <v>194.34964247677991</v>
      </c>
      <c r="FF249" s="28">
        <f t="shared" si="139"/>
        <v>207.41431815114944</v>
      </c>
      <c r="FG249" s="28">
        <f t="shared" si="139"/>
        <v>219.49937512882164</v>
      </c>
      <c r="FH249" s="28">
        <f t="shared" si="139"/>
        <v>230.4652655057688</v>
      </c>
      <c r="FI249" s="28">
        <f t="shared" ref="FI249:FX290" si="156">(-2*(FI$89-5)^2+(-2)*($A249-5)^2+20*FI$89+20*$A249+5)*(ABS(SIN(FI$89)+COS($A249)))</f>
        <v>240.18849112333356</v>
      </c>
      <c r="FJ249" s="28">
        <f t="shared" si="156"/>
        <v>248.56287971495183</v>
      </c>
      <c r="FK249" s="28">
        <f t="shared" si="156"/>
        <v>255.50062743598457</v>
      </c>
      <c r="FL249" s="28">
        <f t="shared" si="156"/>
        <v>260.9330961785775</v>
      </c>
      <c r="FM249" s="28">
        <f t="shared" si="156"/>
        <v>264.81135722876473</v>
      </c>
      <c r="FN249" s="28">
        <f t="shared" si="156"/>
        <v>267.10647608014932</v>
      </c>
      <c r="FO249" s="28">
        <f t="shared" si="156"/>
        <v>267.80953653672009</v>
      </c>
      <c r="FP249" s="28">
        <f t="shared" si="156"/>
        <v>266.93140557505859</v>
      </c>
      <c r="FQ249" s="28">
        <f t="shared" si="156"/>
        <v>264.50224375146092</v>
      </c>
      <c r="FR249" s="28">
        <f t="shared" si="156"/>
        <v>260.57076919063911</v>
      </c>
      <c r="FS249" s="28">
        <f t="shared" si="156"/>
        <v>255.20328633870605</v>
      </c>
      <c r="FT249" s="28">
        <f t="shared" si="156"/>
        <v>248.4824936643337</v>
      </c>
      <c r="FU249" s="28">
        <f t="shared" si="156"/>
        <v>240.5060873102797</v>
      </c>
      <c r="FV249" s="28">
        <f t="shared" si="156"/>
        <v>231.38518029712739</v>
      </c>
      <c r="FW249" s="28">
        <f t="shared" si="156"/>
        <v>221.24255922883597</v>
      </c>
      <c r="FX249" s="28">
        <f t="shared" si="156"/>
        <v>210.21080251555637</v>
      </c>
      <c r="FY249" s="28">
        <f t="shared" si="155"/>
        <v>198.43028588641613</v>
      </c>
      <c r="FZ249" s="28">
        <f t="shared" si="145"/>
        <v>186.04710239079614</v>
      </c>
      <c r="GA249" s="28">
        <f t="shared" si="145"/>
        <v>173.21092516230163</v>
      </c>
      <c r="GB249" s="28">
        <f t="shared" si="145"/>
        <v>160.07284193067841</v>
      </c>
      <c r="GC249" s="28">
        <f t="shared" si="145"/>
        <v>146.78319060355199</v>
      </c>
      <c r="GD249" s="28">
        <f t="shared" si="145"/>
        <v>133.48942519683476</v>
      </c>
      <c r="GE249" s="28">
        <f t="shared" si="145"/>
        <v>120.33404096946659</v>
      </c>
      <c r="GF249" s="28">
        <f t="shared" si="145"/>
        <v>107.45258681929914</v>
      </c>
      <c r="GG249" s="28">
        <f t="shared" si="145"/>
        <v>94.971791831328986</v>
      </c>
      <c r="GH249" s="28">
        <f t="shared" si="145"/>
        <v>83.007831351022531</v>
      </c>
      <c r="GI249" s="28">
        <f t="shared" si="145"/>
        <v>71.66475610233519</v>
      </c>
      <c r="GJ249" s="28">
        <f t="shared" si="145"/>
        <v>61.033105704769042</v>
      </c>
      <c r="GK249" s="28">
        <f t="shared" si="145"/>
        <v>51.188725493090089</v>
      </c>
      <c r="GL249" s="28">
        <f t="shared" si="145"/>
        <v>42.191802837386938</v>
      </c>
      <c r="GM249" s="28">
        <f t="shared" si="153"/>
        <v>34.086136233769842</v>
      </c>
      <c r="GN249" s="28">
        <f t="shared" si="153"/>
        <v>26.898647323800077</v>
      </c>
      <c r="GO249" s="28">
        <f t="shared" si="153"/>
        <v>20.639142742906671</v>
      </c>
      <c r="GP249" s="28">
        <f t="shared" si="153"/>
        <v>15.300329335862969</v>
      </c>
      <c r="GQ249" s="28">
        <f t="shared" si="153"/>
        <v>10.858082853599957</v>
      </c>
      <c r="GR249" s="28">
        <f t="shared" si="153"/>
        <v>7.2719668040987759</v>
      </c>
      <c r="GS249" s="28">
        <f t="shared" si="153"/>
        <v>4.4859947150912802</v>
      </c>
      <c r="GT249" s="28">
        <f t="shared" si="153"/>
        <v>2.4296257220504138</v>
      </c>
    </row>
    <row r="250" spans="1:202" x14ac:dyDescent="0.3">
      <c r="A250" s="10">
        <v>16</v>
      </c>
      <c r="B250" s="28">
        <f t="shared" si="148"/>
        <v>31.602762850671695</v>
      </c>
      <c r="C250" s="28">
        <f t="shared" si="148"/>
        <v>31.722407834759075</v>
      </c>
      <c r="D250" s="28">
        <f t="shared" si="148"/>
        <v>31.057876918699009</v>
      </c>
      <c r="E250" s="28">
        <f t="shared" si="148"/>
        <v>29.677082245532855</v>
      </c>
      <c r="F250" s="28">
        <f t="shared" si="148"/>
        <v>27.661978598557258</v>
      </c>
      <c r="G250" s="28">
        <f t="shared" si="148"/>
        <v>25.107281940257035</v>
      </c>
      <c r="H250" s="28">
        <f t="shared" si="148"/>
        <v>22.118997149927488</v>
      </c>
      <c r="I250" s="28">
        <f t="shared" si="148"/>
        <v>18.812776421003328</v>
      </c>
      <c r="J250" s="28">
        <f t="shared" si="148"/>
        <v>15.312131974088485</v>
      </c>
      <c r="K250" s="28">
        <f t="shared" si="148"/>
        <v>11.746528613489826</v>
      </c>
      <c r="L250" s="28">
        <f t="shared" si="148"/>
        <v>8.2493831815996597</v>
      </c>
      <c r="M250" s="28">
        <f t="shared" si="148"/>
        <v>4.9559991291361731</v>
      </c>
      <c r="N250" s="28">
        <f t="shared" si="148"/>
        <v>2.0014652071030921</v>
      </c>
      <c r="O250" s="28">
        <f t="shared" si="148"/>
        <v>0.48145230975663333</v>
      </c>
      <c r="P250" s="28">
        <f t="shared" si="148"/>
        <v>2.3643944415046216</v>
      </c>
      <c r="Q250" s="28">
        <f t="shared" si="148"/>
        <v>3.5254423058392761</v>
      </c>
      <c r="R250" s="28">
        <f t="shared" si="146"/>
        <v>3.8510695953409066</v>
      </c>
      <c r="S250" s="28">
        <f t="shared" si="146"/>
        <v>3.2379875348913707</v>
      </c>
      <c r="T250" s="28">
        <f t="shared" si="146"/>
        <v>1.594856592659929</v>
      </c>
      <c r="U250" s="28">
        <f t="shared" si="146"/>
        <v>1.1561589824890455</v>
      </c>
      <c r="V250" s="28">
        <f t="shared" si="146"/>
        <v>5.07801561725881</v>
      </c>
      <c r="W250" s="28">
        <f t="shared" si="146"/>
        <v>10.217613297308596</v>
      </c>
      <c r="X250" s="28">
        <f t="shared" si="146"/>
        <v>16.604833676402411</v>
      </c>
      <c r="Y250" s="28">
        <f t="shared" si="146"/>
        <v>24.251807361341346</v>
      </c>
      <c r="Z250" s="28">
        <f t="shared" si="146"/>
        <v>33.152421297242014</v>
      </c>
      <c r="AA250" s="28">
        <f t="shared" si="146"/>
        <v>43.282074014441086</v>
      </c>
      <c r="AB250" s="28">
        <f t="shared" si="146"/>
        <v>54.597683237817137</v>
      </c>
      <c r="AC250" s="28">
        <f t="shared" si="146"/>
        <v>67.037947043321537</v>
      </c>
      <c r="AD250" s="28">
        <f t="shared" si="146"/>
        <v>80.523856417258457</v>
      </c>
      <c r="AE250" s="28">
        <f t="shared" si="146"/>
        <v>94.959453773640789</v>
      </c>
      <c r="AF250" s="28">
        <f t="shared" si="146"/>
        <v>110.23282875557486</v>
      </c>
      <c r="AG250" s="28">
        <f t="shared" si="151"/>
        <v>126.21733952889717</v>
      </c>
      <c r="AH250" s="28">
        <f t="shared" si="151"/>
        <v>142.77304480948558</v>
      </c>
      <c r="AI250" s="28">
        <f t="shared" si="151"/>
        <v>159.74832908711116</v>
      </c>
      <c r="AJ250" s="28">
        <f t="shared" si="151"/>
        <v>176.98170095324949</v>
      </c>
      <c r="AK250" s="28">
        <f t="shared" si="151"/>
        <v>194.30374213993119</v>
      </c>
      <c r="AL250" s="28">
        <f t="shared" si="151"/>
        <v>211.53918286024327</v>
      </c>
      <c r="AM250" s="28">
        <f t="shared" si="151"/>
        <v>228.5090773336411</v>
      </c>
      <c r="AN250" s="28">
        <f t="shared" si="151"/>
        <v>245.03305200206407</v>
      </c>
      <c r="AO250" s="28">
        <f t="shared" si="151"/>
        <v>260.93159791307693</v>
      </c>
      <c r="AP250" s="28">
        <f t="shared" si="151"/>
        <v>276.02837807664139</v>
      </c>
      <c r="AQ250" s="28">
        <f t="shared" si="151"/>
        <v>290.15252030093791</v>
      </c>
      <c r="AR250" s="28">
        <f t="shared" si="151"/>
        <v>303.14086608357115</v>
      </c>
      <c r="AS250" s="28">
        <f t="shared" si="151"/>
        <v>314.84014657657849</v>
      </c>
      <c r="AT250" s="28">
        <f t="shared" si="151"/>
        <v>325.10905745137273</v>
      </c>
      <c r="AU250" s="28">
        <f t="shared" si="151"/>
        <v>333.82020565301309</v>
      </c>
      <c r="AV250" s="28">
        <f t="shared" si="151"/>
        <v>340.86190253758241</v>
      </c>
      <c r="AW250" s="28">
        <f t="shared" si="150"/>
        <v>346.13977971326517</v>
      </c>
      <c r="AX250" s="28">
        <f t="shared" si="150"/>
        <v>349.5782060323686</v>
      </c>
      <c r="AY250" s="28">
        <f t="shared" si="150"/>
        <v>351.1214865816778</v>
      </c>
      <c r="AZ250" s="28">
        <f t="shared" si="150"/>
        <v>350.73482716253375</v>
      </c>
      <c r="BA250" s="28">
        <f t="shared" si="150"/>
        <v>348.40505060720363</v>
      </c>
      <c r="BB250" s="28">
        <f t="shared" si="150"/>
        <v>344.1410543092581</v>
      </c>
      <c r="BC250" s="28">
        <f t="shared" si="150"/>
        <v>337.97400151537852</v>
      </c>
      <c r="BD250" s="28">
        <f t="shared" si="150"/>
        <v>329.95724219523862</v>
      </c>
      <c r="BE250" s="28">
        <f t="shared" si="150"/>
        <v>320.16596263455199</v>
      </c>
      <c r="BF250" s="28">
        <f t="shared" si="150"/>
        <v>308.69656624306185</v>
      </c>
      <c r="BG250" s="28">
        <f t="shared" si="150"/>
        <v>295.6657913929788</v>
      </c>
      <c r="BH250" s="28">
        <f t="shared" si="150"/>
        <v>281.20957536322771</v>
      </c>
      <c r="BI250" s="28">
        <f t="shared" si="150"/>
        <v>265.48167662072888</v>
      </c>
      <c r="BJ250" s="28">
        <f t="shared" si="150"/>
        <v>248.6520706829844</v>
      </c>
      <c r="BK250" s="28">
        <f t="shared" si="150"/>
        <v>230.90513763935243</v>
      </c>
      <c r="BL250" s="28">
        <f t="shared" si="154"/>
        <v>212.43766202671665</v>
      </c>
      <c r="BM250" s="28">
        <f t="shared" si="154"/>
        <v>193.45666812650236</v>
      </c>
      <c r="BN250" s="28">
        <f t="shared" si="154"/>
        <v>174.17711584492625</v>
      </c>
      <c r="BO250" s="28">
        <f t="shared" si="154"/>
        <v>154.81948413111616</v>
      </c>
      <c r="BP250" s="28">
        <f t="shared" si="154"/>
        <v>135.6072703560842</v>
      </c>
      <c r="BQ250" s="28">
        <f t="shared" si="154"/>
        <v>116.76443520126742</v>
      </c>
      <c r="BR250" s="28">
        <f t="shared" si="154"/>
        <v>98.512823374348713</v>
      </c>
      <c r="BS250" s="28">
        <f t="shared" si="154"/>
        <v>81.069590872623749</v>
      </c>
      <c r="BT250" s="28">
        <f t="shared" si="154"/>
        <v>64.644669544988048</v>
      </c>
      <c r="BU250" s="28">
        <f t="shared" si="154"/>
        <v>49.438299361897435</v>
      </c>
      <c r="BV250" s="28">
        <f t="shared" si="154"/>
        <v>35.638658092180002</v>
      </c>
      <c r="BW250" s="28">
        <f t="shared" si="154"/>
        <v>23.419617014542641</v>
      </c>
      <c r="BX250" s="28">
        <f t="shared" si="154"/>
        <v>12.938649872640589</v>
      </c>
      <c r="BY250" s="28">
        <f t="shared" si="154"/>
        <v>4.3349205324763904</v>
      </c>
      <c r="BZ250" s="28">
        <f t="shared" si="154"/>
        <v>2.2724272595103563</v>
      </c>
      <c r="CA250" s="28">
        <f t="shared" si="154"/>
        <v>6.7857569653952066</v>
      </c>
      <c r="CB250" s="28">
        <f t="shared" si="152"/>
        <v>9.130184743238523</v>
      </c>
      <c r="CC250" s="28">
        <f t="shared" si="152"/>
        <v>9.2545677147437164</v>
      </c>
      <c r="CD250" s="28">
        <f t="shared" si="152"/>
        <v>7.1322224174993538</v>
      </c>
      <c r="CE250" s="28">
        <f t="shared" si="152"/>
        <v>2.761364025189796</v>
      </c>
      <c r="CF250" s="28">
        <f t="shared" si="152"/>
        <v>3.834739783750885</v>
      </c>
      <c r="CG250" s="28">
        <f t="shared" si="152"/>
        <v>12.607903052974502</v>
      </c>
      <c r="CH250" s="28">
        <f t="shared" si="152"/>
        <v>23.485443200935553</v>
      </c>
      <c r="CI250" s="28">
        <f t="shared" si="152"/>
        <v>36.370886019425868</v>
      </c>
      <c r="CJ250" s="28">
        <f t="shared" si="152"/>
        <v>51.144946571479075</v>
      </c>
      <c r="CK250" s="28">
        <f t="shared" si="152"/>
        <v>67.666775260384654</v>
      </c>
      <c r="CL250" s="28">
        <f t="shared" si="152"/>
        <v>85.775455183765075</v>
      </c>
      <c r="CM250" s="28">
        <f t="shared" si="152"/>
        <v>105.29173389090698</v>
      </c>
      <c r="CN250" s="28">
        <f t="shared" si="152"/>
        <v>126.01996986385609</v>
      </c>
      <c r="CO250" s="28">
        <f t="shared" si="152"/>
        <v>147.75027147683164</v>
      </c>
      <c r="CP250" s="28">
        <f t="shared" si="152"/>
        <v>170.26080388522533</v>
      </c>
      <c r="CQ250" s="28">
        <f t="shared" si="142"/>
        <v>193.32023728252324</v>
      </c>
      <c r="CR250" s="28">
        <f t="shared" si="142"/>
        <v>216.69030826520984</v>
      </c>
      <c r="CS250" s="28">
        <f t="shared" si="142"/>
        <v>240.12846468255762</v>
      </c>
      <c r="CT250" s="28">
        <f t="shared" si="142"/>
        <v>263.39056333660807</v>
      </c>
      <c r="CU250" s="28">
        <f t="shared" si="142"/>
        <v>286.23358924988605</v>
      </c>
      <c r="CV250" s="28">
        <f t="shared" si="142"/>
        <v>308.41836494228181</v>
      </c>
      <c r="CW250" s="28">
        <f t="shared" si="142"/>
        <v>329.71221825751655</v>
      </c>
      <c r="CX250" s="28">
        <f t="shared" si="142"/>
        <v>349.89157775257178</v>
      </c>
      <c r="CY250" s="28">
        <f t="shared" si="142"/>
        <v>368.74446550480587</v>
      </c>
      <c r="CZ250" s="28">
        <f t="shared" si="142"/>
        <v>386.07285839121067</v>
      </c>
      <c r="DA250" s="28">
        <f t="shared" si="142"/>
        <v>401.69489043804771</v>
      </c>
      <c r="DB250" s="28">
        <f t="shared" si="142"/>
        <v>415.44687070849511</v>
      </c>
      <c r="DC250" s="28">
        <f t="shared" si="142"/>
        <v>427.18509336860018</v>
      </c>
      <c r="DD250" s="28">
        <f t="shared" si="142"/>
        <v>436.78741902173857</v>
      </c>
      <c r="DE250" s="28">
        <f t="shared" si="142"/>
        <v>444.15460909964065</v>
      </c>
      <c r="DF250" s="28">
        <f t="shared" ref="DF250:DU290" si="157">(-2*(DF$89-5)^2+(-2)*($A250-5)^2+20*DF$89+20*$A250+5)*(ABS(SIN(DF$89)+COS($A250)))</f>
        <v>449.21139801154203</v>
      </c>
      <c r="DG250" s="28">
        <f t="shared" si="157"/>
        <v>451.90729084725433</v>
      </c>
      <c r="DH250" s="28">
        <f t="shared" si="157"/>
        <v>452.2170776679144</v>
      </c>
      <c r="DI250" s="28">
        <f t="shared" si="157"/>
        <v>450.14105876104196</v>
      </c>
      <c r="DJ250" s="28">
        <f t="shared" si="157"/>
        <v>445.70497864431849</v>
      </c>
      <c r="DK250" s="28">
        <f t="shared" si="157"/>
        <v>438.95967003437329</v>
      </c>
      <c r="DL250" s="28">
        <f t="shared" si="157"/>
        <v>429.98041241174485</v>
      </c>
      <c r="DM250" s="28">
        <f t="shared" si="157"/>
        <v>418.86601317019932</v>
      </c>
      <c r="DN250" s="28">
        <f t="shared" si="157"/>
        <v>405.73762259756228</v>
      </c>
      <c r="DO250" s="28">
        <f t="shared" si="157"/>
        <v>390.73729705716227</v>
      </c>
      <c r="DP250" s="28">
        <f t="shared" si="157"/>
        <v>374.02632768656684</v>
      </c>
      <c r="DQ250" s="28">
        <f t="shared" si="157"/>
        <v>355.78335466829117</v>
      </c>
      <c r="DR250" s="28">
        <f t="shared" si="157"/>
        <v>336.20228962285938</v>
      </c>
      <c r="DS250" s="28">
        <f t="shared" si="157"/>
        <v>315.49007089826335</v>
      </c>
      <c r="DT250" s="28">
        <f t="shared" si="157"/>
        <v>293.86427845494694</v>
      </c>
      <c r="DU250" s="28">
        <f t="shared" si="157"/>
        <v>271.55063664910858</v>
      </c>
      <c r="DV250" s="28">
        <f t="shared" si="149"/>
        <v>248.7804344803148</v>
      </c>
      <c r="DW250" s="28">
        <f t="shared" si="149"/>
        <v>225.7878937772461</v>
      </c>
      <c r="DX250" s="28">
        <f t="shared" si="149"/>
        <v>202.80751633728138</v>
      </c>
      <c r="DY250" s="28">
        <f t="shared" si="149"/>
        <v>180.07144120528991</v>
      </c>
      <c r="DZ250" s="28">
        <f t="shared" si="149"/>
        <v>157.80684307281152</v>
      </c>
      <c r="EA250" s="28">
        <f t="shared" si="149"/>
        <v>136.23340220352281</v>
      </c>
      <c r="EB250" s="28">
        <f t="shared" si="149"/>
        <v>115.56087535179991</v>
      </c>
      <c r="EC250" s="28">
        <f t="shared" si="149"/>
        <v>95.986795850007113</v>
      </c>
      <c r="ED250" s="28">
        <f t="shared" si="149"/>
        <v>77.694329412746669</v>
      </c>
      <c r="EE250" s="28">
        <f t="shared" si="149"/>
        <v>60.850310262738951</v>
      </c>
      <c r="EF250" s="28">
        <f t="shared" si="149"/>
        <v>45.603479947052051</v>
      </c>
      <c r="EG250" s="28">
        <f t="shared" si="149"/>
        <v>32.082948711412733</v>
      </c>
      <c r="EH250" s="28">
        <f t="shared" si="149"/>
        <v>20.396896564883352</v>
      </c>
      <c r="EI250" s="28">
        <f t="shared" si="149"/>
        <v>10.63152823062843</v>
      </c>
      <c r="EJ250" s="28">
        <f t="shared" si="149"/>
        <v>2.8502930766786116</v>
      </c>
      <c r="EK250" s="28">
        <f t="shared" si="149"/>
        <v>2.9066221086829609</v>
      </c>
      <c r="EL250" s="28">
        <f t="shared" si="147"/>
        <v>6.6225229496686238</v>
      </c>
      <c r="EM250" s="28">
        <f t="shared" si="147"/>
        <v>8.3041587416833842</v>
      </c>
      <c r="EN250" s="28">
        <f t="shared" si="147"/>
        <v>7.9813973255394224</v>
      </c>
      <c r="EO250" s="28">
        <f t="shared" si="147"/>
        <v>5.7066291041198438</v>
      </c>
      <c r="EP250" s="28">
        <f t="shared" si="147"/>
        <v>1.5539089907664461</v>
      </c>
      <c r="EQ250" s="28">
        <f t="shared" si="147"/>
        <v>4.3821517737500706</v>
      </c>
      <c r="ER250" s="28">
        <f t="shared" si="147"/>
        <v>11.98772900431165</v>
      </c>
      <c r="ES250" s="28">
        <f t="shared" si="147"/>
        <v>21.131346418252651</v>
      </c>
      <c r="ET250" s="28">
        <f t="shared" si="147"/>
        <v>31.665633628252934</v>
      </c>
      <c r="EU250" s="28">
        <f t="shared" si="143"/>
        <v>43.429258637494371</v>
      </c>
      <c r="EV250" s="28">
        <f t="shared" si="141"/>
        <v>56.249010150427011</v>
      </c>
      <c r="EW250" s="28">
        <f t="shared" si="141"/>
        <v>69.942003277861417</v>
      </c>
      <c r="EX250" s="28">
        <f t="shared" si="139"/>
        <v>84.31798080973816</v>
      </c>
      <c r="EY250" s="28">
        <f t="shared" si="139"/>
        <v>99.181681169826021</v>
      </c>
      <c r="EZ250" s="28">
        <f t="shared" si="139"/>
        <v>114.33524346654951</v>
      </c>
      <c r="FA250" s="28">
        <f t="shared" si="139"/>
        <v>129.58061972151393</v>
      </c>
      <c r="FB250" s="28">
        <f t="shared" si="139"/>
        <v>144.72196439591659</v>
      </c>
      <c r="FC250" s="28">
        <f t="shared" si="139"/>
        <v>159.56797174422195</v>
      </c>
      <c r="FD250" s="28">
        <f t="shared" si="139"/>
        <v>173.93413229892266</v>
      </c>
      <c r="FE250" s="28">
        <f t="shared" si="139"/>
        <v>187.64488092014966</v>
      </c>
      <c r="FF250" s="28">
        <f t="shared" si="139"/>
        <v>200.53561031514045</v>
      </c>
      <c r="FG250" s="28">
        <f t="shared" si="139"/>
        <v>212.45452572672241</v>
      </c>
      <c r="FH250" s="28">
        <f t="shared" si="139"/>
        <v>223.26431858461535</v>
      </c>
      <c r="FI250" s="28">
        <f t="shared" si="156"/>
        <v>232.84363928235339</v>
      </c>
      <c r="FJ250" s="28">
        <f t="shared" si="156"/>
        <v>241.08835185638495</v>
      </c>
      <c r="FK250" s="28">
        <f t="shared" si="156"/>
        <v>247.91255616983742</v>
      </c>
      <c r="FL250" s="28">
        <f t="shared" si="156"/>
        <v>253.24936620615873</v>
      </c>
      <c r="FM250" s="28">
        <f t="shared" si="156"/>
        <v>257.05143621990334</v>
      </c>
      <c r="FN250" s="28">
        <f t="shared" si="156"/>
        <v>259.29122973391497</v>
      </c>
      <c r="FO250" s="28">
        <f t="shared" si="156"/>
        <v>259.96102967349742</v>
      </c>
      <c r="FP250" s="28">
        <f t="shared" si="156"/>
        <v>259.07269124739713</v>
      </c>
      <c r="FQ250" s="28">
        <f t="shared" si="156"/>
        <v>256.65714248083651</v>
      </c>
      <c r="FR250" s="28">
        <f t="shared" si="156"/>
        <v>252.76364053591942</v>
      </c>
      <c r="FS250" s="28">
        <f t="shared" si="156"/>
        <v>247.45879507873227</v>
      </c>
      <c r="FT250" s="28">
        <f t="shared" si="156"/>
        <v>240.82537293084536</v>
      </c>
      <c r="FU250" s="28">
        <f t="shared" si="156"/>
        <v>232.96090103788083</v>
      </c>
      <c r="FV250" s="28">
        <f t="shared" si="156"/>
        <v>223.97608736381224</v>
      </c>
      <c r="FW250" s="28">
        <f t="shared" si="156"/>
        <v>213.99308164370913</v>
      </c>
      <c r="FX250" s="28">
        <f t="shared" si="156"/>
        <v>203.14359996993397</v>
      </c>
      <c r="FY250" s="28">
        <f t="shared" si="155"/>
        <v>191.56693892092369</v>
      </c>
      <c r="FZ250" s="28">
        <f t="shared" si="145"/>
        <v>179.40790634498137</v>
      </c>
      <c r="GA250" s="28">
        <f t="shared" si="145"/>
        <v>166.81469696555283</v>
      </c>
      <c r="GB250" s="28">
        <f t="shared" si="145"/>
        <v>153.93674166492693</v>
      </c>
      <c r="GC250" s="28">
        <f t="shared" si="145"/>
        <v>140.92255962065011</v>
      </c>
      <c r="GD250" s="28">
        <f t="shared" si="145"/>
        <v>127.91764240807861</v>
      </c>
      <c r="GE250" s="28">
        <f t="shared" si="145"/>
        <v>115.06239874318025</v>
      </c>
      <c r="GF250" s="28">
        <f t="shared" si="145"/>
        <v>102.49018772646519</v>
      </c>
      <c r="GG250" s="28">
        <f t="shared" si="145"/>
        <v>90.325467270949702</v>
      </c>
      <c r="GH250" s="28">
        <f t="shared" si="145"/>
        <v>78.682082868280759</v>
      </c>
      <c r="GI250" s="28">
        <f t="shared" si="145"/>
        <v>67.66171998588618</v>
      </c>
      <c r="GJ250" s="28">
        <f t="shared" si="145"/>
        <v>57.352541216890693</v>
      </c>
      <c r="GK250" s="28">
        <f t="shared" si="145"/>
        <v>47.828026850297739</v>
      </c>
      <c r="GL250" s="28">
        <f t="shared" si="145"/>
        <v>39.14603482180236</v>
      </c>
      <c r="GM250" s="28">
        <f t="shared" si="153"/>
        <v>31.348093079428487</v>
      </c>
      <c r="GN250" s="28">
        <f t="shared" si="153"/>
        <v>24.458934289524972</v>
      </c>
      <c r="GO250" s="28">
        <f t="shared" si="153"/>
        <v>18.486279556698641</v>
      </c>
      <c r="GP250" s="28">
        <f t="shared" si="153"/>
        <v>13.420874477225478</v>
      </c>
      <c r="GQ250" s="28">
        <f t="shared" si="153"/>
        <v>9.2367774320108254</v>
      </c>
      <c r="GR250" s="28">
        <f t="shared" si="153"/>
        <v>5.8918965960421428</v>
      </c>
      <c r="GS250" s="28">
        <f t="shared" si="153"/>
        <v>3.3287687406299096</v>
      </c>
      <c r="GT250" s="28">
        <f t="shared" si="153"/>
        <v>1.4755695766599808</v>
      </c>
    </row>
    <row r="251" spans="1:202" x14ac:dyDescent="0.3">
      <c r="A251" s="10">
        <v>16.100000000000001</v>
      </c>
      <c r="B251" s="28">
        <f t="shared" si="148"/>
        <v>28.259981026236236</v>
      </c>
      <c r="C251" s="28">
        <f t="shared" si="148"/>
        <v>28.487786691212936</v>
      </c>
      <c r="D251" s="28">
        <f t="shared" si="148"/>
        <v>27.93034356720559</v>
      </c>
      <c r="E251" s="28">
        <f t="shared" si="148"/>
        <v>26.653173960659849</v>
      </c>
      <c r="F251" s="28">
        <f t="shared" si="148"/>
        <v>24.735890816184767</v>
      </c>
      <c r="G251" s="28">
        <f t="shared" si="148"/>
        <v>22.270939654363811</v>
      </c>
      <c r="H251" s="28">
        <f t="shared" si="148"/>
        <v>19.362148994882119</v>
      </c>
      <c r="I251" s="28">
        <f t="shared" si="148"/>
        <v>16.123110499321236</v>
      </c>
      <c r="J251" s="28">
        <f t="shared" si="148"/>
        <v>12.675412272342088</v>
      </c>
      <c r="K251" s="28">
        <f t="shared" si="148"/>
        <v>9.146750643349165</v>
      </c>
      <c r="L251" s="28">
        <f t="shared" si="148"/>
        <v>5.6689472908896787</v>
      </c>
      <c r="M251" s="28">
        <f t="shared" si="148"/>
        <v>2.3758997512438484</v>
      </c>
      <c r="N251" s="28">
        <f t="shared" si="148"/>
        <v>0.59850584218311953</v>
      </c>
      <c r="O251" s="28">
        <f t="shared" si="148"/>
        <v>3.122490519249816</v>
      </c>
      <c r="P251" s="28">
        <f t="shared" si="148"/>
        <v>5.0684574268012179</v>
      </c>
      <c r="Q251" s="28">
        <f t="shared" si="148"/>
        <v>6.3150170165820061</v>
      </c>
      <c r="R251" s="28">
        <f t="shared" si="146"/>
        <v>6.7489342335508677</v>
      </c>
      <c r="S251" s="28">
        <f t="shared" si="146"/>
        <v>6.266970563202654</v>
      </c>
      <c r="T251" s="28">
        <f t="shared" si="146"/>
        <v>4.7775952403667956</v>
      </c>
      <c r="U251" s="28">
        <f t="shared" si="146"/>
        <v>2.2025416973553433</v>
      </c>
      <c r="V251" s="28">
        <f t="shared" si="146"/>
        <v>1.5218125877232025</v>
      </c>
      <c r="W251" s="28">
        <f t="shared" si="146"/>
        <v>6.4432623189492979</v>
      </c>
      <c r="X251" s="28">
        <f t="shared" si="146"/>
        <v>12.592803552010443</v>
      </c>
      <c r="Y251" s="28">
        <f t="shared" si="146"/>
        <v>19.983889844397837</v>
      </c>
      <c r="Z251" s="28">
        <f t="shared" si="146"/>
        <v>28.611926422198849</v>
      </c>
      <c r="AA251" s="28">
        <f t="shared" si="146"/>
        <v>38.454010256839929</v>
      </c>
      <c r="AB251" s="28">
        <f t="shared" si="146"/>
        <v>49.468920704146598</v>
      </c>
      <c r="AC251" s="28">
        <f t="shared" si="146"/>
        <v>61.597362060073145</v>
      </c>
      <c r="AD251" s="28">
        <f t="shared" si="146"/>
        <v>74.762456074495745</v>
      </c>
      <c r="AE251" s="28">
        <f t="shared" si="146"/>
        <v>88.870479178682885</v>
      </c>
      <c r="AF251" s="28">
        <f t="shared" si="146"/>
        <v>103.81183596511826</v>
      </c>
      <c r="AG251" s="28">
        <f t="shared" si="151"/>
        <v>119.46225735092855</v>
      </c>
      <c r="AH251" s="28">
        <f t="shared" si="151"/>
        <v>135.68420889744795</v>
      </c>
      <c r="AI251" s="28">
        <f t="shared" si="151"/>
        <v>152.32849198566589</v>
      </c>
      <c r="AJ251" s="28">
        <f t="shared" si="151"/>
        <v>169.23601799526028</v>
      </c>
      <c r="AK251" s="28">
        <f t="shared" si="151"/>
        <v>186.23973333558234</v>
      </c>
      <c r="AL251" s="28">
        <f t="shared" si="151"/>
        <v>203.16667115908413</v>
      </c>
      <c r="AM251" s="28">
        <f t="shared" si="151"/>
        <v>219.8401038764213</v>
      </c>
      <c r="AN251" s="28">
        <f t="shared" si="151"/>
        <v>236.08176920913581</v>
      </c>
      <c r="AO251" s="28">
        <f t="shared" si="151"/>
        <v>251.71414147758915</v>
      </c>
      <c r="AP251" s="28">
        <f t="shared" si="151"/>
        <v>266.56271914152802</v>
      </c>
      <c r="AQ251" s="28">
        <f t="shared" si="151"/>
        <v>280.45829929669827</v>
      </c>
      <c r="AR251" s="28">
        <f t="shared" si="151"/>
        <v>293.2392098870809</v>
      </c>
      <c r="AS251" s="28">
        <f t="shared" si="151"/>
        <v>304.7534708178199</v>
      </c>
      <c r="AT251" s="28">
        <f t="shared" si="151"/>
        <v>314.86085594336953</v>
      </c>
      <c r="AU251" s="28">
        <f t="shared" si="151"/>
        <v>323.43482904891744</v>
      </c>
      <c r="AV251" s="28">
        <f t="shared" si="151"/>
        <v>330.36432842649776</v>
      </c>
      <c r="AW251" s="28">
        <f t="shared" si="150"/>
        <v>335.55537645193283</v>
      </c>
      <c r="AX251" s="28">
        <f t="shared" si="150"/>
        <v>338.93249267243311</v>
      </c>
      <c r="AY251" s="28">
        <f t="shared" si="150"/>
        <v>340.43989129125868</v>
      </c>
      <c r="AZ251" s="28">
        <f t="shared" si="150"/>
        <v>340.04244655587513</v>
      </c>
      <c r="BA251" s="28">
        <f t="shared" si="150"/>
        <v>337.72641238710122</v>
      </c>
      <c r="BB251" s="28">
        <f t="shared" si="150"/>
        <v>333.49988559386048</v>
      </c>
      <c r="BC251" s="28">
        <f t="shared" si="150"/>
        <v>327.39300516416642</v>
      </c>
      <c r="BD251" s="28">
        <f t="shared" si="150"/>
        <v>319.45788336905741</v>
      </c>
      <c r="BE251" s="28">
        <f t="shared" si="150"/>
        <v>309.76826772232045</v>
      </c>
      <c r="BF251" s="28">
        <f t="shared" si="150"/>
        <v>298.41893616421413</v>
      </c>
      <c r="BG251" s="28">
        <f t="shared" si="150"/>
        <v>285.52483114106047</v>
      </c>
      <c r="BH251" s="28">
        <f t="shared" si="150"/>
        <v>271.21994149378895</v>
      </c>
      <c r="BI251" s="28">
        <f t="shared" si="150"/>
        <v>255.65594420736679</v>
      </c>
      <c r="BJ251" s="28">
        <f t="shared" si="150"/>
        <v>239.0006210708647</v>
      </c>
      <c r="BK251" s="28">
        <f t="shared" si="150"/>
        <v>221.43606811774026</v>
      </c>
      <c r="BL251" s="28">
        <f t="shared" si="154"/>
        <v>203.15671832303917</v>
      </c>
      <c r="BM251" s="28">
        <f t="shared" si="154"/>
        <v>184.36720039644001</v>
      </c>
      <c r="BN251" s="28">
        <f t="shared" si="154"/>
        <v>165.28005859826462</v>
      </c>
      <c r="BO251" s="28">
        <f t="shared" si="154"/>
        <v>146.11336029393348</v>
      </c>
      <c r="BP251" s="28">
        <f t="shared" si="154"/>
        <v>127.08821942868606</v>
      </c>
      <c r="BQ251" s="28">
        <f t="shared" si="154"/>
        <v>108.4262652305237</v>
      </c>
      <c r="BR251" s="28">
        <f t="shared" si="154"/>
        <v>90.347086221142931</v>
      </c>
      <c r="BS251" s="28">
        <f t="shared" si="154"/>
        <v>73.065680022366678</v>
      </c>
      <c r="BT251" s="28">
        <f t="shared" si="154"/>
        <v>56.789939483905691</v>
      </c>
      <c r="BU251" s="28">
        <f t="shared" si="154"/>
        <v>41.718205326324927</v>
      </c>
      <c r="BV251" s="28">
        <f t="shared" si="154"/>
        <v>28.036914794532535</v>
      </c>
      <c r="BW251" s="28">
        <f t="shared" si="154"/>
        <v>15.918374760026078</v>
      </c>
      <c r="BX251" s="28">
        <f t="shared" si="154"/>
        <v>5.5186863070017687</v>
      </c>
      <c r="BY251" s="28">
        <f t="shared" si="154"/>
        <v>3.0241538950869566</v>
      </c>
      <c r="BZ251" s="28">
        <f t="shared" si="154"/>
        <v>9.5919521711976241</v>
      </c>
      <c r="CA251" s="28">
        <f t="shared" si="154"/>
        <v>14.087795436851568</v>
      </c>
      <c r="CB251" s="28">
        <f t="shared" si="152"/>
        <v>16.437289457095908</v>
      </c>
      <c r="CC251" s="28">
        <f t="shared" si="152"/>
        <v>16.589542222170618</v>
      </c>
      <c r="CD251" s="28">
        <f t="shared" si="152"/>
        <v>14.517879893155129</v>
      </c>
      <c r="CE251" s="28">
        <f t="shared" si="152"/>
        <v>10.220285926024248</v>
      </c>
      <c r="CF251" s="28">
        <f t="shared" si="152"/>
        <v>3.7195572555488141</v>
      </c>
      <c r="CG251" s="28">
        <f t="shared" si="152"/>
        <v>4.9368252280247988</v>
      </c>
      <c r="CH251" s="28">
        <f t="shared" si="152"/>
        <v>15.677111286904086</v>
      </c>
      <c r="CI251" s="28">
        <f t="shared" si="152"/>
        <v>28.40597701861445</v>
      </c>
      <c r="CJ251" s="28">
        <f t="shared" si="152"/>
        <v>43.00549426042901</v>
      </c>
      <c r="CK251" s="28">
        <f t="shared" si="152"/>
        <v>59.336363101942972</v>
      </c>
      <c r="CL251" s="28">
        <f t="shared" si="152"/>
        <v>77.23939375519744</v>
      </c>
      <c r="CM251" s="28">
        <f t="shared" si="152"/>
        <v>96.53722105525425</v>
      </c>
      <c r="CN251" s="28">
        <f t="shared" si="152"/>
        <v>117.03623208415519</v>
      </c>
      <c r="CO251" s="28">
        <f t="shared" si="152"/>
        <v>138.52868486123606</v>
      </c>
      <c r="CP251" s="28">
        <f t="shared" si="152"/>
        <v>160.79499375358179</v>
      </c>
      <c r="CQ251" s="28">
        <f t="shared" ref="CQ251:DF290" si="158">(-2*(CQ$89-5)^2+(-2)*($A251-5)^2+20*CQ$89+20*$A251+5)*(ABS(SIN(CQ$89)+COS($A251)))</f>
        <v>183.60615525956911</v>
      </c>
      <c r="CR251" s="28">
        <f t="shared" si="158"/>
        <v>206.72628613010068</v>
      </c>
      <c r="CS251" s="28">
        <f t="shared" si="158"/>
        <v>229.91524443667865</v>
      </c>
      <c r="CT251" s="28">
        <f t="shared" si="158"/>
        <v>252.93130318924207</v>
      </c>
      <c r="CU251" s="28">
        <f t="shared" si="158"/>
        <v>275.53384546193007</v>
      </c>
      <c r="CV251" s="28">
        <f t="shared" si="158"/>
        <v>297.48604970942574</v>
      </c>
      <c r="CW251" s="28">
        <f t="shared" si="158"/>
        <v>318.55753405369882</v>
      </c>
      <c r="CX251" s="28">
        <f t="shared" si="158"/>
        <v>338.52692878973295</v>
      </c>
      <c r="CY251" s="28">
        <f t="shared" si="158"/>
        <v>357.18434719360357</v>
      </c>
      <c r="CZ251" s="28">
        <f t="shared" si="158"/>
        <v>374.33372590716777</v>
      </c>
      <c r="DA251" s="28">
        <f t="shared" si="158"/>
        <v>389.79500770637833</v>
      </c>
      <c r="DB251" s="28">
        <f t="shared" si="158"/>
        <v>403.40614131650131</v>
      </c>
      <c r="DC251" s="28">
        <f t="shared" si="158"/>
        <v>415.02487509510735</v>
      </c>
      <c r="DD251" s="28">
        <f t="shared" si="158"/>
        <v>424.53032383672922</v>
      </c>
      <c r="DE251" s="28">
        <f t="shared" si="158"/>
        <v>431.82429063242552</v>
      </c>
      <c r="DF251" s="28">
        <f t="shared" si="158"/>
        <v>436.83232861101493</v>
      </c>
      <c r="DG251" s="28">
        <f t="shared" si="157"/>
        <v>439.50453046177182</v>
      </c>
      <c r="DH251" s="28">
        <f t="shared" si="157"/>
        <v>439.81603685407561</v>
      </c>
      <c r="DI251" s="28">
        <f t="shared" si="157"/>
        <v>437.76725818930737</v>
      </c>
      <c r="DJ251" s="28">
        <f t="shared" si="157"/>
        <v>433.38380750440643</v>
      </c>
      <c r="DK251" s="28">
        <f t="shared" si="157"/>
        <v>426.71614575436956</v>
      </c>
      <c r="DL251" s="28">
        <f t="shared" si="157"/>
        <v>417.83894409173075</v>
      </c>
      <c r="DM251" s="28">
        <f t="shared" si="157"/>
        <v>406.8501710940929</v>
      </c>
      <c r="DN251" s="28">
        <f t="shared" si="157"/>
        <v>393.86991612613281</v>
      </c>
      <c r="DO251" s="28">
        <f t="shared" si="157"/>
        <v>379.03896312143814</v>
      </c>
      <c r="DP251" s="28">
        <f t="shared" si="157"/>
        <v>362.51713199494134</v>
      </c>
      <c r="DQ251" s="28">
        <f t="shared" si="157"/>
        <v>344.48140761359781</v>
      </c>
      <c r="DR251" s="28">
        <f t="shared" si="157"/>
        <v>325.12387872881391</v>
      </c>
      <c r="DS251" s="28">
        <f t="shared" si="157"/>
        <v>304.64951147941036</v>
      </c>
      <c r="DT251" s="28">
        <f t="shared" si="157"/>
        <v>283.27378398226978</v>
      </c>
      <c r="DU251" s="28">
        <f t="shared" si="157"/>
        <v>261.2202101165646</v>
      </c>
      <c r="DV251" s="28">
        <f t="shared" si="149"/>
        <v>238.71778185772638</v>
      </c>
      <c r="DW251" s="28">
        <f t="shared" si="149"/>
        <v>215.99836041429788</v>
      </c>
      <c r="DX251" s="28">
        <f t="shared" si="149"/>
        <v>193.29404695405353</v>
      </c>
      <c r="DY251" s="28">
        <f t="shared" si="149"/>
        <v>170.83456386908841</v>
      </c>
      <c r="DZ251" s="28">
        <f t="shared" si="149"/>
        <v>148.84467732139478</v>
      </c>
      <c r="EA251" s="28">
        <f t="shared" si="149"/>
        <v>127.54169123355888</v>
      </c>
      <c r="EB251" s="28">
        <f t="shared" si="149"/>
        <v>107.13304195093852</v>
      </c>
      <c r="EC251" s="28">
        <f t="shared" si="149"/>
        <v>87.814021513711722</v>
      </c>
      <c r="ED251" s="28">
        <f t="shared" si="149"/>
        <v>69.765655855376934</v>
      </c>
      <c r="EE251" s="28">
        <f t="shared" si="149"/>
        <v>53.152762308618861</v>
      </c>
      <c r="EF251" s="28">
        <f t="shared" si="149"/>
        <v>38.122208573636456</v>
      </c>
      <c r="EG251" s="28">
        <f t="shared" si="149"/>
        <v>24.801392815312489</v>
      </c>
      <c r="EH251" s="28">
        <f t="shared" si="149"/>
        <v>13.296961834436273</v>
      </c>
      <c r="EI251" s="28">
        <f t="shared" si="149"/>
        <v>3.693781337780484</v>
      </c>
      <c r="EJ251" s="28">
        <f t="shared" si="149"/>
        <v>3.9458307521256919</v>
      </c>
      <c r="EK251" s="28">
        <f t="shared" si="149"/>
        <v>9.5826002165807598</v>
      </c>
      <c r="EL251" s="28">
        <f t="shared" si="147"/>
        <v>13.200517255365275</v>
      </c>
      <c r="EM251" s="28">
        <f t="shared" si="147"/>
        <v>14.806780905386248</v>
      </c>
      <c r="EN251" s="28">
        <f t="shared" si="147"/>
        <v>14.431469421223229</v>
      </c>
      <c r="EO251" s="28">
        <f t="shared" si="147"/>
        <v>12.126942189407247</v>
      </c>
      <c r="EP251" s="28">
        <f t="shared" si="147"/>
        <v>7.9669819867137193</v>
      </c>
      <c r="EQ251" s="28">
        <f t="shared" si="147"/>
        <v>2.0456895162312705</v>
      </c>
      <c r="ER251" s="28">
        <f t="shared" si="147"/>
        <v>5.5238548745960561</v>
      </c>
      <c r="ES251" s="28">
        <f t="shared" si="147"/>
        <v>14.611144608588409</v>
      </c>
      <c r="ET251" s="28">
        <f t="shared" si="147"/>
        <v>25.069995182746542</v>
      </c>
      <c r="EU251" s="28">
        <f t="shared" si="143"/>
        <v>36.740464814444181</v>
      </c>
      <c r="EV251" s="28">
        <f t="shared" si="141"/>
        <v>49.450922861633565</v>
      </c>
      <c r="EW251" s="28">
        <f t="shared" si="141"/>
        <v>63.020239734570431</v>
      </c>
      <c r="EX251" s="28">
        <f t="shared" si="139"/>
        <v>77.2600706302117</v>
      </c>
      <c r="EY251" s="28">
        <f t="shared" si="139"/>
        <v>91.977204378774985</v>
      </c>
      <c r="EZ251" s="28">
        <f t="shared" si="139"/>
        <v>106.97594800758256</v>
      </c>
      <c r="FA251" s="28">
        <f t="shared" si="139"/>
        <v>122.06051730845738</v>
      </c>
      <c r="FB251" s="28">
        <f t="shared" si="139"/>
        <v>137.03740374529076</v>
      </c>
      <c r="FC251" s="28">
        <f t="shared" si="139"/>
        <v>151.717688457159</v>
      </c>
      <c r="FD251" s="28">
        <f t="shared" si="139"/>
        <v>165.91927489412234</v>
      </c>
      <c r="FE251" s="28">
        <f t="shared" si="139"/>
        <v>179.46901275776037</v>
      </c>
      <c r="FF251" s="28">
        <f t="shared" si="139"/>
        <v>192.20468739234286</v>
      </c>
      <c r="FG251" s="28">
        <f t="shared" si="139"/>
        <v>203.97685056687459</v>
      </c>
      <c r="FH251" s="28">
        <f t="shared" si="139"/>
        <v>214.65047068068415</v>
      </c>
      <c r="FI251" s="28">
        <f t="shared" si="156"/>
        <v>224.10638278961812</v>
      </c>
      <c r="FJ251" s="28">
        <f t="shared" si="156"/>
        <v>232.24252145671727</v>
      </c>
      <c r="FK251" s="28">
        <f t="shared" si="156"/>
        <v>238.97492224796414</v>
      </c>
      <c r="FL251" s="28">
        <f t="shared" si="156"/>
        <v>244.2384806850213</v>
      </c>
      <c r="FM251" s="28">
        <f t="shared" si="156"/>
        <v>247.98746059547693</v>
      </c>
      <c r="FN251" s="28">
        <f t="shared" si="156"/>
        <v>250.19574702770481</v>
      </c>
      <c r="FO251" s="28">
        <f t="shared" si="156"/>
        <v>250.85684218162297</v>
      </c>
      <c r="FP251" s="28">
        <f t="shared" si="156"/>
        <v>249.98360610708701</v>
      </c>
      <c r="FQ251" s="28">
        <f t="shared" si="156"/>
        <v>247.60774719688311</v>
      </c>
      <c r="FR251" s="28">
        <f t="shared" si="156"/>
        <v>243.77907070995863</v>
      </c>
      <c r="FS251" s="28">
        <f t="shared" si="156"/>
        <v>238.56449666212123</v>
      </c>
      <c r="FT251" s="28">
        <f t="shared" si="156"/>
        <v>232.04686137662782</v>
      </c>
      <c r="FU251" s="28">
        <f t="shared" si="156"/>
        <v>224.32351975831506</v>
      </c>
      <c r="FV251" s="28">
        <f t="shared" si="156"/>
        <v>215.50476790687333</v>
      </c>
      <c r="FW251" s="28">
        <f t="shared" si="156"/>
        <v>205.71210798480317</v>
      </c>
      <c r="FX251" s="28">
        <f t="shared" si="156"/>
        <v>195.07637927394339</v>
      </c>
      <c r="FY251" s="28">
        <f t="shared" si="155"/>
        <v>183.7357810650532</v>
      </c>
      <c r="FZ251" s="28">
        <f t="shared" si="145"/>
        <v>171.83381440534004</v>
      </c>
      <c r="GA251" s="28">
        <f t="shared" si="145"/>
        <v>159.51717076086047</v>
      </c>
      <c r="GB251" s="28">
        <f t="shared" si="145"/>
        <v>146.9335963202715</v>
      </c>
      <c r="GC251" s="28">
        <f t="shared" si="145"/>
        <v>134.22976096414706</v>
      </c>
      <c r="GD251" s="28">
        <f t="shared" si="145"/>
        <v>121.54916084509412</v>
      </c>
      <c r="GE251" s="28">
        <f t="shared" si="145"/>
        <v>109.03008306815916</v>
      </c>
      <c r="GF251" s="28">
        <f t="shared" si="145"/>
        <v>96.803660133193802</v>
      </c>
      <c r="GG251" s="28">
        <f t="shared" si="145"/>
        <v>84.992040610276462</v>
      </c>
      <c r="GH251" s="28">
        <f t="shared" si="145"/>
        <v>73.706700980028145</v>
      </c>
      <c r="GI251" s="28">
        <f t="shared" si="145"/>
        <v>63.046921701137606</v>
      </c>
      <c r="GJ251" s="28">
        <f t="shared" si="145"/>
        <v>53.098448390329899</v>
      </c>
      <c r="GK251" s="28">
        <f t="shared" si="145"/>
        <v>43.932356542177295</v>
      </c>
      <c r="GL251" s="28">
        <f t="shared" si="145"/>
        <v>35.60413550782323</v>
      </c>
      <c r="GM251" s="28">
        <f t="shared" si="153"/>
        <v>28.153004526733572</v>
      </c>
      <c r="GN251" s="28">
        <f t="shared" si="153"/>
        <v>21.601470500545236</v>
      </c>
      <c r="GO251" s="28">
        <f t="shared" si="153"/>
        <v>15.955133952104687</v>
      </c>
      <c r="GP251" s="28">
        <f t="shared" si="153"/>
        <v>11.202746267030964</v>
      </c>
      <c r="GQ251" s="28">
        <f t="shared" si="153"/>
        <v>7.316517912169604</v>
      </c>
      <c r="GR251" s="28">
        <f t="shared" si="153"/>
        <v>4.2526739087919196</v>
      </c>
      <c r="GS251" s="28">
        <f t="shared" si="153"/>
        <v>1.9522494523513336</v>
      </c>
      <c r="GT251" s="28">
        <f t="shared" si="153"/>
        <v>0.34211525898544803</v>
      </c>
    </row>
    <row r="252" spans="1:202" x14ac:dyDescent="0.3">
      <c r="A252" s="10">
        <v>16.2</v>
      </c>
      <c r="B252" s="28">
        <f t="shared" si="148"/>
        <v>24.784194428986041</v>
      </c>
      <c r="C252" s="28">
        <f t="shared" si="148"/>
        <v>25.087404266264564</v>
      </c>
      <c r="D252" s="28">
        <f t="shared" si="148"/>
        <v>24.604621870800944</v>
      </c>
      <c r="E252" s="28">
        <f t="shared" si="148"/>
        <v>23.39894021101378</v>
      </c>
      <c r="F252" s="28">
        <f t="shared" si="148"/>
        <v>21.547591684747019</v>
      </c>
      <c r="G252" s="28">
        <f t="shared" si="148"/>
        <v>19.140713842717467</v>
      </c>
      <c r="H252" s="28">
        <f t="shared" si="148"/>
        <v>16.279922872114053</v>
      </c>
      <c r="I252" s="28">
        <f t="shared" si="148"/>
        <v>13.076715844287346</v>
      </c>
      <c r="J252" s="28">
        <f t="shared" si="148"/>
        <v>9.6507249443859706</v>
      </c>
      <c r="K252" s="28">
        <f t="shared" si="148"/>
        <v>6.127848795921957</v>
      </c>
      <c r="L252" s="28">
        <f t="shared" si="148"/>
        <v>2.6382875472528378</v>
      </c>
      <c r="M252" s="28">
        <f t="shared" si="148"/>
        <v>0.68549041803429456</v>
      </c>
      <c r="N252" s="28">
        <f t="shared" si="148"/>
        <v>3.710821462109589</v>
      </c>
      <c r="O252" s="28">
        <f t="shared" si="148"/>
        <v>6.3069302385175021</v>
      </c>
      <c r="P252" s="28">
        <f t="shared" si="148"/>
        <v>8.3469946180232899</v>
      </c>
      <c r="Q252" s="28">
        <f t="shared" si="148"/>
        <v>9.7101631357409719</v>
      </c>
      <c r="R252" s="28">
        <f t="shared" si="146"/>
        <v>10.283496803096538</v>
      </c>
      <c r="S252" s="28">
        <f t="shared" si="146"/>
        <v>9.9638081969517369</v>
      </c>
      <c r="T252" s="28">
        <f t="shared" si="146"/>
        <v>8.6593721579145466</v>
      </c>
      <c r="U252" s="28">
        <f t="shared" si="146"/>
        <v>6.2914841808099276</v>
      </c>
      <c r="V252" s="28">
        <f t="shared" si="146"/>
        <v>2.7958446387203209</v>
      </c>
      <c r="W252" s="28">
        <f t="shared" si="146"/>
        <v>1.8762506795901841</v>
      </c>
      <c r="X252" s="28">
        <f t="shared" si="146"/>
        <v>7.7569306515990899</v>
      </c>
      <c r="Y252" s="28">
        <f t="shared" si="146"/>
        <v>14.860993652441248</v>
      </c>
      <c r="Z252" s="28">
        <f t="shared" si="146"/>
        <v>23.185388284728027</v>
      </c>
      <c r="AA252" s="28">
        <f t="shared" si="146"/>
        <v>32.708938034382115</v>
      </c>
      <c r="AB252" s="28">
        <f t="shared" si="146"/>
        <v>43.392314658935391</v>
      </c>
      <c r="AC252" s="28">
        <f t="shared" si="146"/>
        <v>55.178261835006339</v>
      </c>
      <c r="AD252" s="28">
        <f t="shared" si="146"/>
        <v>67.992067295275675</v>
      </c>
      <c r="AE252" s="28">
        <f t="shared" si="146"/>
        <v>81.742278414172517</v>
      </c>
      <c r="AF252" s="28">
        <f t="shared" si="146"/>
        <v>96.321652997184046</v>
      </c>
      <c r="AG252" s="28">
        <f t="shared" si="151"/>
        <v>111.6083339317567</v>
      </c>
      <c r="AH252" s="28">
        <f t="shared" si="151"/>
        <v>127.4672334072505</v>
      </c>
      <c r="AI252" s="28">
        <f t="shared" si="151"/>
        <v>143.75160964448852</v>
      </c>
      <c r="AJ252" s="28">
        <f t="shared" si="151"/>
        <v>160.30481652685833</v>
      </c>
      <c r="AK252" s="28">
        <f t="shared" si="151"/>
        <v>176.96220422660738</v>
      </c>
      <c r="AL252" s="28">
        <f t="shared" si="151"/>
        <v>193.55314690066618</v>
      </c>
      <c r="AM252" s="28">
        <f t="shared" si="151"/>
        <v>209.90317181520814</v>
      </c>
      <c r="AN252" s="28">
        <f t="shared" si="151"/>
        <v>225.83616286856122</v>
      </c>
      <c r="AO252" s="28">
        <f t="shared" si="151"/>
        <v>241.17661043525231</v>
      </c>
      <c r="AP252" s="28">
        <f t="shared" si="151"/>
        <v>255.75187876282587</v>
      </c>
      <c r="AQ252" s="28">
        <f t="shared" si="151"/>
        <v>269.39446182612329</v>
      </c>
      <c r="AR252" s="28">
        <f t="shared" si="151"/>
        <v>281.94419858486339</v>
      </c>
      <c r="AS252" s="28">
        <f t="shared" si="151"/>
        <v>293.25041899900111</v>
      </c>
      <c r="AT252" s="28">
        <f t="shared" si="151"/>
        <v>303.17399292723962</v>
      </c>
      <c r="AU252" s="28">
        <f t="shared" si="151"/>
        <v>311.5892551575414</v>
      </c>
      <c r="AV252" s="28">
        <f t="shared" si="151"/>
        <v>318.38578128046976</v>
      </c>
      <c r="AW252" s="28">
        <f t="shared" si="150"/>
        <v>323.46999089845417</v>
      </c>
      <c r="AX252" s="28">
        <f t="shared" si="150"/>
        <v>326.76655674443305</v>
      </c>
      <c r="AY252" s="28">
        <f t="shared" si="150"/>
        <v>328.21960063593451</v>
      </c>
      <c r="AZ252" s="28">
        <f t="shared" si="150"/>
        <v>327.79365978631955</v>
      </c>
      <c r="BA252" s="28">
        <f t="shared" si="150"/>
        <v>325.47440980146314</v>
      </c>
      <c r="BB252" s="28">
        <f t="shared" si="150"/>
        <v>321.26913367283794</v>
      </c>
      <c r="BC252" s="28">
        <f t="shared" si="150"/>
        <v>315.20692919989392</v>
      </c>
      <c r="BD252" s="28">
        <f t="shared" si="150"/>
        <v>307.33865049720566</v>
      </c>
      <c r="BE252" s="28">
        <f t="shared" si="150"/>
        <v>297.73658252527946</v>
      </c>
      <c r="BF252" s="28">
        <f t="shared" si="150"/>
        <v>286.493850887625</v>
      </c>
      <c r="BG252" s="28">
        <f t="shared" si="150"/>
        <v>273.72357241995002</v>
      </c>
      <c r="BH252" s="28">
        <f t="shared" si="150"/>
        <v>259.55775531960234</v>
      </c>
      <c r="BI252" s="28">
        <f t="shared" si="150"/>
        <v>244.1459606849356</v>
      </c>
      <c r="BJ252" s="28">
        <f t="shared" si="150"/>
        <v>227.65374031661483</v>
      </c>
      <c r="BK252" s="28">
        <f t="shared" si="150"/>
        <v>210.26086843920717</v>
      </c>
      <c r="BL252" s="28">
        <f t="shared" si="154"/>
        <v>192.15938759712967</v>
      </c>
      <c r="BM252" s="28">
        <f t="shared" si="154"/>
        <v>173.55149133208664</v>
      </c>
      <c r="BN252" s="28">
        <f t="shared" si="154"/>
        <v>154.64726833047402</v>
      </c>
      <c r="BO252" s="28">
        <f t="shared" si="154"/>
        <v>135.66233451311723</v>
      </c>
      <c r="BP252" s="28">
        <f t="shared" si="154"/>
        <v>116.81538100401565</v>
      </c>
      <c r="BQ252" s="28">
        <f t="shared" si="154"/>
        <v>98.325667041314617</v>
      </c>
      <c r="BR252" s="28">
        <f t="shared" si="154"/>
        <v>80.410487668393813</v>
      </c>
      <c r="BS252" s="28">
        <f t="shared" si="154"/>
        <v>63.282646455975822</v>
      </c>
      <c r="BT252" s="28">
        <f t="shared" si="154"/>
        <v>47.147963552120785</v>
      </c>
      <c r="BU252" s="28">
        <f t="shared" si="154"/>
        <v>32.202849034942595</v>
      </c>
      <c r="BV252" s="28">
        <f t="shared" si="154"/>
        <v>18.631970856439043</v>
      </c>
      <c r="BW252" s="28">
        <f t="shared" si="154"/>
        <v>6.6060456229279438</v>
      </c>
      <c r="BX252" s="28">
        <f t="shared" si="154"/>
        <v>3.7202209294395829</v>
      </c>
      <c r="BY252" s="28">
        <f t="shared" si="154"/>
        <v>12.210018620264169</v>
      </c>
      <c r="BZ252" s="28">
        <f t="shared" si="154"/>
        <v>18.746119549559918</v>
      </c>
      <c r="CA252" s="28">
        <f t="shared" si="154"/>
        <v>23.232346044202139</v>
      </c>
      <c r="CB252" s="28">
        <f t="shared" si="152"/>
        <v>25.594801568902184</v>
      </c>
      <c r="CC252" s="28">
        <f t="shared" si="152"/>
        <v>25.782849129023948</v>
      </c>
      <c r="CD252" s="28">
        <f t="shared" si="152"/>
        <v>23.769824668203711</v>
      </c>
      <c r="CE252" s="28">
        <f t="shared" si="152"/>
        <v>19.553476094661935</v>
      </c>
      <c r="CF252" s="28">
        <f t="shared" si="152"/>
        <v>13.156121818619232</v>
      </c>
      <c r="CG252" s="28">
        <f t="shared" si="152"/>
        <v>4.6245260102349999</v>
      </c>
      <c r="CH252" s="28">
        <f t="shared" si="152"/>
        <v>5.9705088470917893</v>
      </c>
      <c r="CI252" s="28">
        <f t="shared" si="152"/>
        <v>18.53482816993802</v>
      </c>
      <c r="CJ252" s="28">
        <f t="shared" si="152"/>
        <v>32.951882995836804</v>
      </c>
      <c r="CK252" s="28">
        <f t="shared" si="152"/>
        <v>49.083948715338742</v>
      </c>
      <c r="CL252" s="28">
        <f t="shared" si="152"/>
        <v>66.773591202249335</v>
      </c>
      <c r="CM252" s="28">
        <f t="shared" si="152"/>
        <v>85.845363772211812</v>
      </c>
      <c r="CN252" s="28">
        <f t="shared" si="152"/>
        <v>106.1077156378425</v>
      </c>
      <c r="CO252" s="28">
        <f t="shared" si="152"/>
        <v>127.3550899949179</v>
      </c>
      <c r="CP252" s="28">
        <f t="shared" si="152"/>
        <v>149.37018759926917</v>
      </c>
      <c r="CQ252" s="28">
        <f t="shared" si="158"/>
        <v>171.92636970548401</v>
      </c>
      <c r="CR252" s="28">
        <f t="shared" si="158"/>
        <v>194.79017256027862</v>
      </c>
      <c r="CS252" s="28">
        <f t="shared" si="158"/>
        <v>217.72390429576888</v>
      </c>
      <c r="CT252" s="28">
        <f t="shared" si="158"/>
        <v>240.48829406711189</v>
      </c>
      <c r="CU252" s="28">
        <f t="shared" si="158"/>
        <v>262.84516263727807</v>
      </c>
      <c r="CV252" s="28">
        <f t="shared" si="158"/>
        <v>284.56008333681376</v>
      </c>
      <c r="CW252" s="28">
        <f t="shared" si="158"/>
        <v>305.40500242177654</v>
      </c>
      <c r="CX252" s="28">
        <f t="shared" si="158"/>
        <v>325.16078831751599</v>
      </c>
      <c r="CY252" s="28">
        <f t="shared" si="158"/>
        <v>343.61968006409217</v>
      </c>
      <c r="CZ252" s="28">
        <f t="shared" si="158"/>
        <v>360.58760646103553</v>
      </c>
      <c r="DA252" s="28">
        <f t="shared" si="158"/>
        <v>375.88634893067876</v>
      </c>
      <c r="DB252" s="28">
        <f t="shared" si="158"/>
        <v>389.35552296222903</v>
      </c>
      <c r="DC252" s="28">
        <f t="shared" si="158"/>
        <v>400.85435514100334</v>
      </c>
      <c r="DD252" s="28">
        <f t="shared" si="158"/>
        <v>410.26323518312444</v>
      </c>
      <c r="DE252" s="28">
        <f t="shared" si="158"/>
        <v>417.4850250564885</v>
      </c>
      <c r="DF252" s="28">
        <f t="shared" si="158"/>
        <v>422.44611014205231</v>
      </c>
      <c r="DG252" s="28">
        <f t="shared" si="157"/>
        <v>425.09718044094063</v>
      </c>
      <c r="DH252" s="28">
        <f t="shared" si="157"/>
        <v>425.4137330259536</v>
      </c>
      <c r="DI252" s="28">
        <f t="shared" si="157"/>
        <v>423.39629023239678</v>
      </c>
      <c r="DJ252" s="28">
        <f t="shared" si="157"/>
        <v>419.07033144323259</v>
      </c>
      <c r="DK252" s="28">
        <f t="shared" si="157"/>
        <v>412.48593970700409</v>
      </c>
      <c r="DL252" s="28">
        <f t="shared" si="157"/>
        <v>403.71716779323339</v>
      </c>
      <c r="DM252" s="28">
        <f t="shared" si="157"/>
        <v>392.8611315986293</v>
      </c>
      <c r="DN252" s="28">
        <f t="shared" si="157"/>
        <v>380.03684202880049</v>
      </c>
      <c r="DO252" s="28">
        <f t="shared" si="157"/>
        <v>365.38378955569721</v>
      </c>
      <c r="DP252" s="28">
        <f t="shared" si="157"/>
        <v>349.06029855388709</v>
      </c>
      <c r="DQ252" s="28">
        <f t="shared" si="157"/>
        <v>331.24167121417838</v>
      </c>
      <c r="DR252" s="28">
        <f t="shared" si="157"/>
        <v>312.1181432887908</v>
      </c>
      <c r="DS252" s="28">
        <f t="shared" si="157"/>
        <v>291.89267610887629</v>
      </c>
      <c r="DT252" s="28">
        <f t="shared" si="157"/>
        <v>270.77861120653944</v>
      </c>
      <c r="DU252" s="28">
        <f t="shared" si="157"/>
        <v>248.99721544711687</v>
      </c>
      <c r="DV252" s="28">
        <f t="shared" si="149"/>
        <v>226.77514581456384</v>
      </c>
      <c r="DW252" s="28">
        <f t="shared" si="149"/>
        <v>204.34186387877091</v>
      </c>
      <c r="DX252" s="28">
        <f t="shared" si="149"/>
        <v>181.92703049807963</v>
      </c>
      <c r="DY252" s="28">
        <f t="shared" si="149"/>
        <v>159.75791146713721</v>
      </c>
      <c r="DZ252" s="28">
        <f t="shared" si="149"/>
        <v>138.05682460798218</v>
      </c>
      <c r="EA252" s="28">
        <f t="shared" si="149"/>
        <v>117.03865822374564</v>
      </c>
      <c r="EB252" s="28">
        <f t="shared" si="149"/>
        <v>96.908489896898956</v>
      </c>
      <c r="EC252" s="28">
        <f t="shared" si="149"/>
        <v>77.859333329281966</v>
      </c>
      <c r="ED252" s="28">
        <f t="shared" si="149"/>
        <v>60.070039305006624</v>
      </c>
      <c r="EE252" s="28">
        <f t="shared" si="149"/>
        <v>43.703374929696572</v>
      </c>
      <c r="EF252" s="28">
        <f t="shared" si="149"/>
        <v>28.904303084006131</v>
      </c>
      <c r="EG252" s="28">
        <f t="shared" si="149"/>
        <v>15.798481553117156</v>
      </c>
      <c r="EH252" s="28">
        <f t="shared" si="149"/>
        <v>4.490998587260397</v>
      </c>
      <c r="EI252" s="28">
        <f t="shared" si="149"/>
        <v>4.9346412556856514</v>
      </c>
      <c r="EJ252" s="28">
        <f t="shared" si="149"/>
        <v>12.417270200271805</v>
      </c>
      <c r="EK252" s="28">
        <f t="shared" si="149"/>
        <v>17.918541681172957</v>
      </c>
      <c r="EL252" s="28">
        <f t="shared" si="147"/>
        <v>21.423141789036517</v>
      </c>
      <c r="EM252" s="28">
        <f t="shared" si="147"/>
        <v>22.938726736015351</v>
      </c>
      <c r="EN252" s="28">
        <f t="shared" si="147"/>
        <v>22.495588668369866</v>
      </c>
      <c r="EO252" s="28">
        <f t="shared" si="147"/>
        <v>20.146055443612063</v>
      </c>
      <c r="EP252" s="28">
        <f t="shared" si="147"/>
        <v>15.963633203825902</v>
      </c>
      <c r="EQ252" s="28">
        <f t="shared" si="147"/>
        <v>10.04190367577856</v>
      </c>
      <c r="ER252" s="28">
        <f t="shared" si="147"/>
        <v>2.4931910744024828</v>
      </c>
      <c r="ES252" s="28">
        <f t="shared" si="147"/>
        <v>6.5529837567981151</v>
      </c>
      <c r="ET252" s="28">
        <f t="shared" si="147"/>
        <v>16.951641800538614</v>
      </c>
      <c r="EU252" s="28">
        <f t="shared" si="143"/>
        <v>28.54425446713158</v>
      </c>
      <c r="EV252" s="28">
        <f t="shared" si="141"/>
        <v>41.160797894535584</v>
      </c>
      <c r="EW252" s="28">
        <f t="shared" si="141"/>
        <v>54.621926805665531</v>
      </c>
      <c r="EX252" s="28">
        <f t="shared" si="139"/>
        <v>68.74124041452805</v>
      </c>
      <c r="EY252" s="28">
        <f t="shared" si="139"/>
        <v>83.327611848805191</v>
      </c>
      <c r="EZ252" s="28">
        <f t="shared" si="139"/>
        <v>98.187551888087199</v>
      </c>
      <c r="FA252" s="28">
        <f t="shared" si="139"/>
        <v>113.12757751210431</v>
      </c>
      <c r="FB252" s="28">
        <f t="shared" si="139"/>
        <v>127.9565558155856</v>
      </c>
      <c r="FC252" s="28">
        <f t="shared" si="139"/>
        <v>142.48799427485724</v>
      </c>
      <c r="FD252" s="28">
        <f t="shared" si="139"/>
        <v>156.54224914048217</v>
      </c>
      <c r="FE252" s="28">
        <f t="shared" si="139"/>
        <v>169.94862487022323</v>
      </c>
      <c r="FF252" s="28">
        <f t="shared" si="139"/>
        <v>182.54733899310207</v>
      </c>
      <c r="FG252" s="28">
        <f t="shared" ref="FG252:FV290" si="159">(-2*(FG$89-5)^2+(-2)*($A252-5)^2+20*FG$89+20*$A252+5)*(ABS(SIN(FG$89)+COS($A252)))</f>
        <v>194.19132858985759</v>
      </c>
      <c r="FH252" s="28">
        <f t="shared" si="159"/>
        <v>204.74787666528849</v>
      </c>
      <c r="FI252" s="28">
        <f t="shared" si="159"/>
        <v>214.10003904767433</v>
      </c>
      <c r="FJ252" s="28">
        <f t="shared" si="159"/>
        <v>222.14785505022871</v>
      </c>
      <c r="FK252" s="28">
        <f t="shared" si="159"/>
        <v>228.80932793687762</v>
      </c>
      <c r="FL252" s="28">
        <f t="shared" si="159"/>
        <v>234.02116421441119</v>
      </c>
      <c r="FM252" s="28">
        <f t="shared" si="159"/>
        <v>237.73926388796338</v>
      </c>
      <c r="FN252" s="28">
        <f t="shared" si="159"/>
        <v>239.93895702772875</v>
      </c>
      <c r="FO252" s="28">
        <f t="shared" si="159"/>
        <v>240.61498526153872</v>
      </c>
      <c r="FP252" s="28">
        <f t="shared" si="159"/>
        <v>239.78123008930191</v>
      </c>
      <c r="FQ252" s="28">
        <f t="shared" si="159"/>
        <v>237.47019317000559</v>
      </c>
      <c r="FR252" s="28">
        <f t="shared" si="159"/>
        <v>233.7322369188928</v>
      </c>
      <c r="FS252" s="28">
        <f t="shared" si="159"/>
        <v>228.63459683123969</v>
      </c>
      <c r="FT252" s="28">
        <f t="shared" si="159"/>
        <v>222.26017988077837</v>
      </c>
      <c r="FU252" s="28">
        <f t="shared" si="159"/>
        <v>214.70616608790996</v>
      </c>
      <c r="FV252" s="28">
        <f t="shared" si="159"/>
        <v>206.0824328803682</v>
      </c>
      <c r="FW252" s="28">
        <f t="shared" si="156"/>
        <v>196.50982414440568</v>
      </c>
      <c r="FX252" s="28">
        <f t="shared" si="156"/>
        <v>186.11828785860143</v>
      </c>
      <c r="FY252" s="28">
        <f t="shared" si="155"/>
        <v>175.04490788905071</v>
      </c>
      <c r="FZ252" s="28">
        <f t="shared" si="145"/>
        <v>163.43185688184715</v>
      </c>
      <c r="GA252" s="28">
        <f t="shared" si="145"/>
        <v>151.42429819842843</v>
      </c>
      <c r="GB252" s="28">
        <f t="shared" si="145"/>
        <v>139.16826548764422</v>
      </c>
      <c r="GC252" s="28">
        <f t="shared" si="145"/>
        <v>126.80854876620326</v>
      </c>
      <c r="GD252" s="28">
        <f t="shared" si="145"/>
        <v>114.48661578176959</v>
      </c>
      <c r="GE252" s="28">
        <f t="shared" si="145"/>
        <v>102.33859696051907</v>
      </c>
      <c r="GF252" s="28">
        <f t="shared" si="145"/>
        <v>90.493361398328148</v>
      </c>
      <c r="GG252" s="28">
        <f t="shared" si="145"/>
        <v>79.070710151379629</v>
      </c>
      <c r="GH252" s="28">
        <f t="shared" si="145"/>
        <v>68.179711532061702</v>
      </c>
      <c r="GI252" s="28">
        <f t="shared" si="145"/>
        <v>57.917201238113144</v>
      </c>
      <c r="GJ252" s="28">
        <f t="shared" si="145"/>
        <v>48.366467959836548</v>
      </c>
      <c r="GK252" s="28">
        <f t="shared" si="145"/>
        <v>39.596142648704671</v>
      </c>
      <c r="GL252" s="28">
        <f t="shared" si="145"/>
        <v>31.659306921151263</v>
      </c>
      <c r="GM252" s="28">
        <f t="shared" si="153"/>
        <v>24.592833147612282</v>
      </c>
      <c r="GN252" s="28">
        <f t="shared" si="153"/>
        <v>18.416965675513296</v>
      </c>
      <c r="GO252" s="28">
        <f t="shared" si="153"/>
        <v>13.135149395002212</v>
      </c>
      <c r="GP252" s="28">
        <f t="shared" si="153"/>
        <v>8.7341085188815288</v>
      </c>
      <c r="GQ252" s="28">
        <f t="shared" si="153"/>
        <v>5.1841750559028563</v>
      </c>
      <c r="GR252" s="28">
        <f t="shared" si="153"/>
        <v>2.4398630528988567</v>
      </c>
      <c r="GS252" s="28">
        <f t="shared" si="153"/>
        <v>0.44068131003021332</v>
      </c>
      <c r="GT252" s="28">
        <f t="shared" si="153"/>
        <v>0.88782602147485201</v>
      </c>
    </row>
    <row r="253" spans="1:202" x14ac:dyDescent="0.3">
      <c r="A253" s="10">
        <v>16.3</v>
      </c>
      <c r="B253" s="28">
        <f t="shared" si="148"/>
        <v>21.259624546570034</v>
      </c>
      <c r="C253" s="28">
        <f t="shared" si="148"/>
        <v>21.607182490145078</v>
      </c>
      <c r="D253" s="28">
        <f t="shared" si="148"/>
        <v>21.168317112423196</v>
      </c>
      <c r="E253" s="28">
        <f t="shared" si="148"/>
        <v>20.00365254236452</v>
      </c>
      <c r="F253" s="28">
        <f t="shared" si="148"/>
        <v>18.188001922970521</v>
      </c>
      <c r="G253" s="28">
        <f t="shared" si="148"/>
        <v>15.809157307126052</v>
      </c>
      <c r="H253" s="28">
        <f t="shared" si="148"/>
        <v>12.966486576637507</v>
      </c>
      <c r="I253" s="28">
        <f t="shared" si="148"/>
        <v>9.7693581542469126</v>
      </c>
      <c r="J253" s="28">
        <f t="shared" si="148"/>
        <v>6.3354165020212552</v>
      </c>
      <c r="K253" s="28">
        <f t="shared" si="148"/>
        <v>2.7887333065899433</v>
      </c>
      <c r="L253" s="28">
        <f t="shared" si="148"/>
        <v>0.74213918022367764</v>
      </c>
      <c r="M253" s="28">
        <f t="shared" si="148"/>
        <v>4.1261849657808369</v>
      </c>
      <c r="N253" s="28">
        <f t="shared" si="148"/>
        <v>7.2319827858038632</v>
      </c>
      <c r="O253" s="28">
        <f t="shared" si="148"/>
        <v>9.9297772366074071</v>
      </c>
      <c r="P253" s="28">
        <f t="shared" si="148"/>
        <v>12.093533510013913</v>
      </c>
      <c r="Q253" s="28">
        <f t="shared" si="148"/>
        <v>13.602946973829839</v>
      </c>
      <c r="R253" s="28">
        <f t="shared" si="146"/>
        <v>14.34537952003733</v>
      </c>
      <c r="S253" s="28">
        <f t="shared" si="146"/>
        <v>14.217695647619015</v>
      </c>
      <c r="T253" s="28">
        <f t="shared" si="146"/>
        <v>13.127972642079742</v>
      </c>
      <c r="U253" s="28">
        <f t="shared" si="146"/>
        <v>10.997060939822646</v>
      </c>
      <c r="V253" s="28">
        <f t="shared" si="146"/>
        <v>7.7599727990662801</v>
      </c>
      <c r="W253" s="28">
        <f t="shared" si="146"/>
        <v>3.3670797126850354</v>
      </c>
      <c r="X253" s="28">
        <f t="shared" si="146"/>
        <v>2.2148984384550769</v>
      </c>
      <c r="Y253" s="28">
        <f t="shared" si="146"/>
        <v>9.0021267140861436</v>
      </c>
      <c r="Z253" s="28">
        <f t="shared" si="146"/>
        <v>16.993122188896745</v>
      </c>
      <c r="AA253" s="28">
        <f t="shared" si="146"/>
        <v>26.168462936712267</v>
      </c>
      <c r="AB253" s="28">
        <f t="shared" si="146"/>
        <v>36.490743887530364</v>
      </c>
      <c r="AC253" s="28">
        <f t="shared" si="146"/>
        <v>47.904781259294964</v>
      </c>
      <c r="AD253" s="28">
        <f t="shared" si="146"/>
        <v>60.338063986723888</v>
      </c>
      <c r="AE253" s="28">
        <f t="shared" si="146"/>
        <v>73.701447313311974</v>
      </c>
      <c r="AF253" s="28">
        <f t="shared" si="146"/>
        <v>87.890080521175989</v>
      </c>
      <c r="AG253" s="28">
        <f t="shared" si="151"/>
        <v>102.78455768711154</v>
      </c>
      <c r="AH253" s="28">
        <f t="shared" si="151"/>
        <v>118.25227741107422</v>
      </c>
      <c r="AI253" s="28">
        <f t="shared" si="151"/>
        <v>134.14899470233578</v>
      </c>
      <c r="AJ253" s="28">
        <f t="shared" si="151"/>
        <v>150.32054566350104</v>
      </c>
      <c r="AK253" s="28">
        <f t="shared" si="151"/>
        <v>166.60472331528916</v>
      </c>
      <c r="AL253" s="28">
        <f t="shared" si="151"/>
        <v>182.83328088422257</v>
      </c>
      <c r="AM253" s="28">
        <f t="shared" si="151"/>
        <v>198.83403715630973</v>
      </c>
      <c r="AN253" s="28">
        <f t="shared" si="151"/>
        <v>214.43305710384828</v>
      </c>
      <c r="AO253" s="28">
        <f t="shared" si="151"/>
        <v>229.45687993689896</v>
      </c>
      <c r="AP253" s="28">
        <f t="shared" si="151"/>
        <v>243.73476602881706</v>
      </c>
      <c r="AQ253" s="28">
        <f t="shared" si="151"/>
        <v>257.10093382506926</v>
      </c>
      <c r="AR253" s="28">
        <f t="shared" si="151"/>
        <v>269.39675787047406</v>
      </c>
      <c r="AS253" s="28">
        <f t="shared" si="151"/>
        <v>280.47289948150149</v>
      </c>
      <c r="AT253" s="28">
        <f t="shared" si="151"/>
        <v>290.19134234231086</v>
      </c>
      <c r="AU253" s="28">
        <f t="shared" si="151"/>
        <v>298.42730640628633</v>
      </c>
      <c r="AV253" s="28">
        <f t="shared" si="151"/>
        <v>305.07101492509815</v>
      </c>
      <c r="AW253" s="28">
        <f t="shared" si="150"/>
        <v>310.029291186752</v>
      </c>
      <c r="AX253" s="28">
        <f t="shared" si="150"/>
        <v>313.22696360073917</v>
      </c>
      <c r="AY253" s="28">
        <f t="shared" si="150"/>
        <v>314.60806009664873</v>
      </c>
      <c r="AZ253" s="28">
        <f t="shared" si="150"/>
        <v>314.13677537350776</v>
      </c>
      <c r="BA253" s="28">
        <f t="shared" si="150"/>
        <v>311.7981973187525</v>
      </c>
      <c r="BB253" s="28">
        <f t="shared" si="150"/>
        <v>307.59878187360056</v>
      </c>
      <c r="BC253" s="28">
        <f t="shared" si="150"/>
        <v>301.56656871904318</v>
      </c>
      <c r="BD253" s="28">
        <f t="shared" si="150"/>
        <v>293.75113335536236</v>
      </c>
      <c r="BE253" s="28">
        <f t="shared" si="150"/>
        <v>284.22327440842946</v>
      </c>
      <c r="BF253" s="28">
        <f t="shared" si="150"/>
        <v>273.07443827774119</v>
      </c>
      <c r="BG253" s="28">
        <f t="shared" si="150"/>
        <v>260.41588650366555</v>
      </c>
      <c r="BH253" s="28">
        <f t="shared" si="150"/>
        <v>246.37761443438188</v>
      </c>
      <c r="BI253" s="28">
        <f t="shared" si="150"/>
        <v>231.10703287696992</v>
      </c>
      <c r="BJ253" s="28">
        <f t="shared" si="150"/>
        <v>214.7674273837151</v>
      </c>
      <c r="BK253" s="28">
        <f t="shared" si="150"/>
        <v>197.53621261730382</v>
      </c>
      <c r="BL253" s="28">
        <f t="shared" si="154"/>
        <v>179.60300182273372</v>
      </c>
      <c r="BM253" s="28">
        <f t="shared" si="154"/>
        <v>161.16751377750796</v>
      </c>
      <c r="BN253" s="28">
        <f t="shared" si="154"/>
        <v>142.43734166606507</v>
      </c>
      <c r="BO253" s="28">
        <f t="shared" si="154"/>
        <v>123.6256101037475</v>
      </c>
      <c r="BP253" s="28">
        <f t="shared" si="154"/>
        <v>104.94854799784744</v>
      </c>
      <c r="BQ253" s="28">
        <f t="shared" si="154"/>
        <v>86.623006060233706</v>
      </c>
      <c r="BR253" s="28">
        <f t="shared" si="154"/>
        <v>68.863948563638886</v>
      </c>
      <c r="BS253" s="28">
        <f t="shared" si="154"/>
        <v>51.881949352057475</v>
      </c>
      <c r="BT253" s="28">
        <f t="shared" si="154"/>
        <v>35.880722169433191</v>
      </c>
      <c r="BU253" s="28">
        <f t="shared" si="154"/>
        <v>21.054715058868641</v>
      </c>
      <c r="BV253" s="28">
        <f t="shared" si="154"/>
        <v>7.5867979104608754</v>
      </c>
      <c r="BW253" s="28">
        <f t="shared" si="154"/>
        <v>4.3539287926224359</v>
      </c>
      <c r="BX253" s="28">
        <f t="shared" si="154"/>
        <v>14.614177350861384</v>
      </c>
      <c r="BY253" s="28">
        <f t="shared" si="154"/>
        <v>23.05834336541561</v>
      </c>
      <c r="BZ253" s="28">
        <f t="shared" si="154"/>
        <v>29.570180415015237</v>
      </c>
      <c r="CA253" s="28">
        <f t="shared" si="154"/>
        <v>34.054258195797765</v>
      </c>
      <c r="CB253" s="28">
        <f t="shared" si="152"/>
        <v>36.437185964816223</v>
      </c>
      <c r="CC253" s="28">
        <f t="shared" si="152"/>
        <v>36.668585889145831</v>
      </c>
      <c r="CD253" s="28">
        <f t="shared" si="152"/>
        <v>34.721803854045682</v>
      </c>
      <c r="CE253" s="28">
        <f t="shared" si="152"/>
        <v>30.594348389937071</v>
      </c>
      <c r="CF253" s="28">
        <f t="shared" si="152"/>
        <v>24.308051601603427</v>
      </c>
      <c r="CG253" s="28">
        <f t="shared" si="152"/>
        <v>15.908949285132008</v>
      </c>
      <c r="CH253" s="28">
        <f t="shared" si="152"/>
        <v>5.4668807588877</v>
      </c>
      <c r="CI253" s="28">
        <f t="shared" si="152"/>
        <v>6.9251877260757713</v>
      </c>
      <c r="CJ253" s="28">
        <f t="shared" si="152"/>
        <v>21.152108833571987</v>
      </c>
      <c r="CK253" s="28">
        <f t="shared" si="152"/>
        <v>37.077758869756643</v>
      </c>
      <c r="CL253" s="28">
        <f t="shared" si="152"/>
        <v>54.546487917545377</v>
      </c>
      <c r="CM253" s="28">
        <f t="shared" si="152"/>
        <v>73.384798967969033</v>
      </c>
      <c r="CN253" s="28">
        <f t="shared" si="152"/>
        <v>93.403236894796947</v>
      </c>
      <c r="CO253" s="28">
        <f t="shared" si="152"/>
        <v>114.39846560157054</v>
      </c>
      <c r="CP253" s="28">
        <f t="shared" si="152"/>
        <v>136.15550940991986</v>
      </c>
      <c r="CQ253" s="28">
        <f t="shared" si="158"/>
        <v>158.45013278196427</v>
      </c>
      <c r="CR253" s="28">
        <f t="shared" si="158"/>
        <v>181.05133080162881</v>
      </c>
      <c r="CS253" s="28">
        <f t="shared" si="158"/>
        <v>203.72390150002704</v>
      </c>
      <c r="CT253" s="28">
        <f t="shared" si="158"/>
        <v>226.23107011485453</v>
      </c>
      <c r="CU253" s="28">
        <f t="shared" si="158"/>
        <v>248.33713473513004</v>
      </c>
      <c r="CV253" s="28">
        <f t="shared" si="158"/>
        <v>269.81010250833407</v>
      </c>
      <c r="CW253" s="28">
        <f t="shared" si="158"/>
        <v>290.42428568045085</v>
      </c>
      <c r="CX253" s="28">
        <f t="shared" si="158"/>
        <v>309.96282719955951</v>
      </c>
      <c r="CY253" s="28">
        <f t="shared" si="158"/>
        <v>328.2201264349726</v>
      </c>
      <c r="CZ253" s="28">
        <f t="shared" si="158"/>
        <v>345.0041367367017</v>
      </c>
      <c r="DA253" s="28">
        <f t="shared" si="158"/>
        <v>360.1385080701491</v>
      </c>
      <c r="DB253" s="28">
        <f t="shared" si="158"/>
        <v>373.46454979031495</v>
      </c>
      <c r="DC253" s="28">
        <f t="shared" si="158"/>
        <v>384.84299074648692</v>
      </c>
      <c r="DD253" s="28">
        <f t="shared" si="158"/>
        <v>394.15551630680915</v>
      </c>
      <c r="DE253" s="28">
        <f t="shared" si="158"/>
        <v>401.30606453352561</v>
      </c>
      <c r="DF253" s="28">
        <f t="shared" si="158"/>
        <v>406.22186659228612</v>
      </c>
      <c r="DG253" s="28">
        <f t="shared" si="157"/>
        <v>408.85421950845392</v>
      </c>
      <c r="DH253" s="28">
        <f t="shared" si="157"/>
        <v>409.17898255342686</v>
      </c>
      <c r="DI253" s="28">
        <f t="shared" si="157"/>
        <v>407.19679181649923</v>
      </c>
      <c r="DJ253" s="28">
        <f t="shared" si="157"/>
        <v>402.93299085342085</v>
      </c>
      <c r="DK253" s="28">
        <f t="shared" si="157"/>
        <v>396.43727866146122</v>
      </c>
      <c r="DL253" s="28">
        <f t="shared" si="157"/>
        <v>387.78307957212144</v>
      </c>
      <c r="DM253" s="28">
        <f t="shared" si="157"/>
        <v>377.06664293648726</v>
      </c>
      <c r="DN253" s="28">
        <f t="shared" si="157"/>
        <v>364.40588366517841</v>
      </c>
      <c r="DO253" s="28">
        <f t="shared" si="157"/>
        <v>349.93897773661178</v>
      </c>
      <c r="DP253" s="28">
        <f t="shared" si="157"/>
        <v>333.8227296672606</v>
      </c>
      <c r="DQ253" s="28">
        <f t="shared" si="157"/>
        <v>316.23073161119783</v>
      </c>
      <c r="DR253" s="28">
        <f t="shared" si="157"/>
        <v>297.35133619138935</v>
      </c>
      <c r="DS253" s="28">
        <f t="shared" si="157"/>
        <v>277.38546733281828</v>
      </c>
      <c r="DT253" s="28">
        <f t="shared" si="157"/>
        <v>256.54429524159673</v>
      </c>
      <c r="DU253" s="28">
        <f t="shared" si="157"/>
        <v>235.04680323241419</v>
      </c>
      <c r="DV253" s="28">
        <f t="shared" si="149"/>
        <v>213.117275330409</v>
      </c>
      <c r="DW253" s="28">
        <f t="shared" si="149"/>
        <v>190.98273444830463</v>
      </c>
      <c r="DX253" s="28">
        <f t="shared" si="149"/>
        <v>168.87036145518155</v>
      </c>
      <c r="DY253" s="28">
        <f t="shared" si="149"/>
        <v>147.00492560356514</v>
      </c>
      <c r="DZ253" s="28">
        <f t="shared" si="149"/>
        <v>125.60625656513496</v>
      </c>
      <c r="EA253" s="28">
        <f t="shared" si="149"/>
        <v>104.88678774520122</v>
      </c>
      <c r="EB253" s="28">
        <f t="shared" si="149"/>
        <v>85.049199609480993</v>
      </c>
      <c r="EC253" s="28">
        <f t="shared" si="149"/>
        <v>66.284190475324039</v>
      </c>
      <c r="ED253" s="28">
        <f t="shared" si="149"/>
        <v>48.768400609173227</v>
      </c>
      <c r="EE253" s="28">
        <f t="shared" si="149"/>
        <v>32.662513552565684</v>
      </c>
      <c r="EF253" s="28">
        <f t="shared" si="149"/>
        <v>18.109556393935602</v>
      </c>
      <c r="EG253" s="28">
        <f t="shared" si="149"/>
        <v>5.2334182399069453</v>
      </c>
      <c r="EH253" s="28">
        <f t="shared" si="149"/>
        <v>5.8623965521335757</v>
      </c>
      <c r="EI253" s="28">
        <f t="shared" si="149"/>
        <v>15.095766705703992</v>
      </c>
      <c r="EJ253" s="28">
        <f t="shared" si="149"/>
        <v>22.406693294013657</v>
      </c>
      <c r="EK253" s="28">
        <f t="shared" si="149"/>
        <v>27.757772488908582</v>
      </c>
      <c r="EL253" s="28">
        <f t="shared" si="147"/>
        <v>31.134397587201711</v>
      </c>
      <c r="EM253" s="28">
        <f t="shared" si="147"/>
        <v>32.544689410035552</v>
      </c>
      <c r="EN253" s="28">
        <f t="shared" si="147"/>
        <v>32.019157473264933</v>
      </c>
      <c r="EO253" s="28">
        <f t="shared" si="147"/>
        <v>29.610097592715803</v>
      </c>
      <c r="EP253" s="28">
        <f t="shared" si="147"/>
        <v>25.390734777655624</v>
      </c>
      <c r="EQ253" s="28">
        <f t="shared" si="147"/>
        <v>19.454123339890749</v>
      </c>
      <c r="ER253" s="28">
        <f t="shared" si="147"/>
        <v>11.911819067004428</v>
      </c>
      <c r="ES253" s="28">
        <f t="shared" si="147"/>
        <v>2.8923410406354115</v>
      </c>
      <c r="ET253" s="28">
        <f t="shared" si="147"/>
        <v>7.4605568090400594</v>
      </c>
      <c r="EU253" s="28">
        <f t="shared" si="143"/>
        <v>18.989782064020343</v>
      </c>
      <c r="EV253" s="28">
        <f t="shared" si="141"/>
        <v>31.526943768774544</v>
      </c>
      <c r="EW253" s="28">
        <f t="shared" si="141"/>
        <v>44.894509972090674</v>
      </c>
      <c r="EX253" s="28">
        <f t="shared" ref="EX253:FM290" si="160">(-2*(EX$89-5)^2+(-2)*($A253-5)^2+20*EX$89+20*$A253+5)*(ABS(SIN(EX$89)+COS($A253)))</f>
        <v>58.908055515058344</v>
      </c>
      <c r="EY253" s="28">
        <f t="shared" si="160"/>
        <v>73.378571713839861</v>
      </c>
      <c r="EZ253" s="28">
        <f t="shared" si="160"/>
        <v>88.114808933663596</v>
      </c>
      <c r="FA253" s="28">
        <f t="shared" si="160"/>
        <v>102.92562275985661</v>
      </c>
      <c r="FB253" s="28">
        <f t="shared" si="160"/>
        <v>117.62229454612928</v>
      </c>
      <c r="FC253" s="28">
        <f t="shared" si="160"/>
        <v>132.0207975586961</v>
      </c>
      <c r="FD253" s="28">
        <f t="shared" si="160"/>
        <v>145.94398073155762</v>
      </c>
      <c r="FE253" s="28">
        <f t="shared" si="160"/>
        <v>159.22364319339479</v>
      </c>
      <c r="FF253" s="28">
        <f t="shared" si="160"/>
        <v>171.70247420570044</v>
      </c>
      <c r="FG253" s="28">
        <f t="shared" si="160"/>
        <v>183.23583494650424</v>
      </c>
      <c r="FH253" s="28">
        <f t="shared" si="160"/>
        <v>193.69336066193623</v>
      </c>
      <c r="FI253" s="28">
        <f t="shared" si="160"/>
        <v>202.96036406283028</v>
      </c>
      <c r="FJ253" s="28">
        <f t="shared" si="160"/>
        <v>210.93902343615238</v>
      </c>
      <c r="FK253" s="28">
        <f t="shared" si="160"/>
        <v>217.54934173886065</v>
      </c>
      <c r="FL253" s="28">
        <f t="shared" si="160"/>
        <v>222.72986590978505</v>
      </c>
      <c r="FM253" s="28">
        <f t="shared" si="160"/>
        <v>226.43815873611942</v>
      </c>
      <c r="FN253" s="28">
        <f t="shared" si="159"/>
        <v>228.65101880616771</v>
      </c>
      <c r="FO253" s="28">
        <f t="shared" si="159"/>
        <v>229.36444732897445</v>
      </c>
      <c r="FP253" s="28">
        <f t="shared" si="159"/>
        <v>228.59336386344529</v>
      </c>
      <c r="FQ253" s="28">
        <f t="shared" si="159"/>
        <v>226.37107623340603</v>
      </c>
      <c r="FR253" s="28">
        <f t="shared" si="159"/>
        <v>222.74851306984729</v>
      </c>
      <c r="FS253" s="28">
        <f t="shared" si="159"/>
        <v>217.79323047726126</v>
      </c>
      <c r="FT253" s="28">
        <f t="shared" si="159"/>
        <v>211.58820722864294</v>
      </c>
      <c r="FU253" s="28">
        <f t="shared" si="159"/>
        <v>204.23044561630982</v>
      </c>
      <c r="FV253" s="28">
        <f t="shared" si="159"/>
        <v>195.82939758836375</v>
      </c>
      <c r="FW253" s="28">
        <f t="shared" si="156"/>
        <v>186.50523805113062</v>
      </c>
      <c r="FX253" s="28">
        <f t="shared" si="156"/>
        <v>176.38700918719448</v>
      </c>
      <c r="FY253" s="28">
        <f t="shared" si="155"/>
        <v>165.6106613009996</v>
      </c>
      <c r="FZ253" s="28">
        <f t="shared" si="145"/>
        <v>154.31701703750781</v>
      </c>
      <c r="GA253" s="28">
        <f t="shared" si="145"/>
        <v>142.64968680630827</v>
      </c>
      <c r="GB253" s="28">
        <f t="shared" si="145"/>
        <v>130.75296387026768</v>
      </c>
      <c r="GC253" s="28">
        <f t="shared" si="145"/>
        <v>118.7697278153378</v>
      </c>
      <c r="GD253" s="28">
        <f t="shared" si="145"/>
        <v>106.83938500204512</v>
      </c>
      <c r="GE253" s="28">
        <f t="shared" si="145"/>
        <v>95.095874109746021</v>
      </c>
      <c r="GF253" s="28">
        <f t="shared" si="145"/>
        <v>83.665764027024807</v>
      </c>
      <c r="GG253" s="28">
        <f t="shared" si="145"/>
        <v>72.66647012521112</v>
      </c>
      <c r="GH253" s="28">
        <f t="shared" si="145"/>
        <v>62.204613391253339</v>
      </c>
      <c r="GI253" s="28">
        <f t="shared" si="145"/>
        <v>52.374545009729943</v>
      </c>
      <c r="GJ253" s="28">
        <f t="shared" si="145"/>
        <v>43.257056794497672</v>
      </c>
      <c r="GK253" s="28">
        <f t="shared" si="145"/>
        <v>34.91829540526129</v>
      </c>
      <c r="GL253" s="28">
        <f t="shared" si="145"/>
        <v>27.408895573587483</v>
      </c>
      <c r="GM253" s="28">
        <f t="shared" si="153"/>
        <v>20.763344640409866</v>
      </c>
      <c r="GN253" s="28">
        <f t="shared" si="153"/>
        <v>14.999587609443415</v>
      </c>
      <c r="GO253" s="28">
        <f t="shared" si="153"/>
        <v>10.11887868719929</v>
      </c>
      <c r="GP253" s="28">
        <f t="shared" si="153"/>
        <v>6.1058819515037852</v>
      </c>
      <c r="GQ253" s="28">
        <f t="shared" si="153"/>
        <v>2.9290204089806764</v>
      </c>
      <c r="GR253" s="28">
        <f t="shared" si="153"/>
        <v>0.54106931130125746</v>
      </c>
      <c r="GS253" s="28">
        <f t="shared" si="153"/>
        <v>1.1200137561021386</v>
      </c>
      <c r="GT253" s="28">
        <f t="shared" si="153"/>
        <v>2.1300327770717904</v>
      </c>
    </row>
    <row r="254" spans="1:202" x14ac:dyDescent="0.3">
      <c r="A254" s="10">
        <v>16.399999999999999</v>
      </c>
      <c r="B254" s="28">
        <f t="shared" si="148"/>
        <v>17.770398929311046</v>
      </c>
      <c r="C254" s="28">
        <f t="shared" si="148"/>
        <v>18.13329955780533</v>
      </c>
      <c r="D254" s="28">
        <f t="shared" si="148"/>
        <v>17.709637522157358</v>
      </c>
      <c r="E254" s="28">
        <f t="shared" si="148"/>
        <v>16.557528610437569</v>
      </c>
      <c r="F254" s="28">
        <f t="shared" si="148"/>
        <v>14.749328002727424</v>
      </c>
      <c r="G254" s="28">
        <f t="shared" si="148"/>
        <v>12.370444726114462</v>
      </c>
      <c r="H254" s="28">
        <f t="shared" si="148"/>
        <v>9.5179623841366077</v>
      </c>
      <c r="I254" s="28">
        <f t="shared" si="148"/>
        <v>6.2990866925494755</v>
      </c>
      <c r="J254" s="28">
        <f t="shared" si="148"/>
        <v>2.8294425867691353</v>
      </c>
      <c r="K254" s="28">
        <f t="shared" si="148"/>
        <v>0.76875441444775716</v>
      </c>
      <c r="L254" s="28">
        <f t="shared" si="148"/>
        <v>4.3686263221565813</v>
      </c>
      <c r="M254" s="28">
        <f t="shared" si="148"/>
        <v>7.8406327729220608</v>
      </c>
      <c r="N254" s="28">
        <f t="shared" si="148"/>
        <v>11.054614753995549</v>
      </c>
      <c r="O254" s="28">
        <f t="shared" si="148"/>
        <v>13.881853123546202</v>
      </c>
      <c r="P254" s="28">
        <f t="shared" si="148"/>
        <v>16.197112991590561</v>
      </c>
      <c r="Q254" s="28">
        <f t="shared" si="148"/>
        <v>17.880645307950612</v>
      </c>
      <c r="R254" s="28">
        <f t="shared" si="146"/>
        <v>18.820117659253569</v>
      </c>
      <c r="S254" s="28">
        <f t="shared" si="146"/>
        <v>18.912447297356866</v>
      </c>
      <c r="T254" s="28">
        <f t="shared" si="146"/>
        <v>18.065510791780543</v>
      </c>
      <c r="U254" s="28">
        <f t="shared" si="146"/>
        <v>16.199706399571188</v>
      </c>
      <c r="V254" s="28">
        <f t="shared" si="146"/>
        <v>13.249347254245645</v>
      </c>
      <c r="W254" s="28">
        <f t="shared" si="146"/>
        <v>9.1638657640543695</v>
      </c>
      <c r="X254" s="28">
        <f t="shared" si="146"/>
        <v>3.9088121483403655</v>
      </c>
      <c r="Y254" s="28">
        <f t="shared" si="146"/>
        <v>2.5333672041792279</v>
      </c>
      <c r="Z254" s="28">
        <f t="shared" si="146"/>
        <v>10.162782935823442</v>
      </c>
      <c r="AA254" s="28">
        <f t="shared" si="146"/>
        <v>18.961795781726781</v>
      </c>
      <c r="AB254" s="28">
        <f t="shared" si="146"/>
        <v>28.894954615112209</v>
      </c>
      <c r="AC254" s="28">
        <f t="shared" si="146"/>
        <v>39.909181355910206</v>
      </c>
      <c r="AD254" s="28">
        <f t="shared" si="146"/>
        <v>51.934201360108304</v>
      </c>
      <c r="AE254" s="28">
        <f t="shared" si="146"/>
        <v>64.883214666172222</v>
      </c>
      <c r="AF254" s="28">
        <f t="shared" si="146"/>
        <v>78.653800296474159</v>
      </c>
      <c r="AG254" s="28">
        <f t="shared" si="151"/>
        <v>93.129042736188779</v>
      </c>
      <c r="AH254" s="28">
        <f t="shared" si="151"/>
        <v>108.17886677843654</v>
      </c>
      <c r="AI254" s="28">
        <f t="shared" si="151"/>
        <v>123.66156416955322</v>
      </c>
      <c r="AJ254" s="28">
        <f t="shared" si="151"/>
        <v>139.42549294686808</v>
      </c>
      <c r="AK254" s="28">
        <f t="shared" si="151"/>
        <v>155.31092806514786</v>
      </c>
      <c r="AL254" s="28">
        <f t="shared" si="151"/>
        <v>171.15203988562024</v>
      </c>
      <c r="AM254" s="28">
        <f t="shared" si="151"/>
        <v>186.77897537844626</v>
      </c>
      <c r="AN254" s="28">
        <f t="shared" si="151"/>
        <v>202.02001548707645</v>
      </c>
      <c r="AO254" s="28">
        <f t="shared" si="151"/>
        <v>216.70378103847395</v>
      </c>
      <c r="AP254" s="28">
        <f t="shared" si="151"/>
        <v>230.66145886981803</v>
      </c>
      <c r="AQ254" s="28">
        <f t="shared" si="151"/>
        <v>243.72901948873078</v>
      </c>
      <c r="AR254" s="28">
        <f t="shared" si="151"/>
        <v>255.74939759449194</v>
      </c>
      <c r="AS254" s="28">
        <f t="shared" si="151"/>
        <v>266.57460716179037</v>
      </c>
      <c r="AT254" s="28">
        <f t="shared" si="151"/>
        <v>276.06776352144942</v>
      </c>
      <c r="AU254" s="28">
        <f t="shared" si="151"/>
        <v>284.10498595492157</v>
      </c>
      <c r="AV254" s="28">
        <f t="shared" si="151"/>
        <v>290.57715573756144</v>
      </c>
      <c r="AW254" s="28">
        <f t="shared" si="150"/>
        <v>295.39150630192023</v>
      </c>
      <c r="AX254" s="28">
        <f t="shared" si="150"/>
        <v>298.47302422486729</v>
      </c>
      <c r="AY254" s="28">
        <f t="shared" si="150"/>
        <v>299.7656420458452</v>
      </c>
      <c r="AZ254" s="28">
        <f t="shared" si="150"/>
        <v>299.23320646931785</v>
      </c>
      <c r="BA254" s="28">
        <f t="shared" si="150"/>
        <v>296.86020826078806</v>
      </c>
      <c r="BB254" s="28">
        <f t="shared" si="150"/>
        <v>292.65226307841391</v>
      </c>
      <c r="BC254" s="28">
        <f t="shared" si="150"/>
        <v>286.63633555483261</v>
      </c>
      <c r="BD254" s="28">
        <f t="shared" si="150"/>
        <v>278.86070211820521</v>
      </c>
      <c r="BE254" s="28">
        <f t="shared" si="150"/>
        <v>269.39465127841368</v>
      </c>
      <c r="BF254" s="28">
        <f t="shared" si="150"/>
        <v>258.3279233636776</v>
      </c>
      <c r="BG254" s="28">
        <f t="shared" si="150"/>
        <v>245.76989493429994</v>
      </c>
      <c r="BH254" s="28">
        <f t="shared" si="150"/>
        <v>231.84851628370481</v>
      </c>
      <c r="BI254" s="28">
        <f t="shared" si="150"/>
        <v>216.70901352303744</v>
      </c>
      <c r="BJ254" s="28">
        <f t="shared" si="150"/>
        <v>200.51236969622988</v>
      </c>
      <c r="BK254" s="28">
        <f t="shared" si="150"/>
        <v>183.43360215109755</v>
      </c>
      <c r="BL254" s="28">
        <f t="shared" si="154"/>
        <v>165.65985596442817</v>
      </c>
      <c r="BM254" s="28">
        <f t="shared" si="154"/>
        <v>147.38833555329623</v>
      </c>
      <c r="BN254" s="28">
        <f t="shared" si="154"/>
        <v>128.82409867215156</v>
      </c>
      <c r="BO254" s="28">
        <f t="shared" si="154"/>
        <v>110.17773876996621</v>
      </c>
      <c r="BP254" s="28">
        <f t="shared" si="154"/>
        <v>91.662983141857637</v>
      </c>
      <c r="BQ254" s="28">
        <f t="shared" si="154"/>
        <v>73.494235436997826</v>
      </c>
      <c r="BR254" s="28">
        <f t="shared" si="154"/>
        <v>55.88409186514172</v>
      </c>
      <c r="BS254" s="28">
        <f t="shared" si="154"/>
        <v>39.040860867928266</v>
      </c>
      <c r="BT254" s="28">
        <f t="shared" si="154"/>
        <v>23.166116082718808</v>
      </c>
      <c r="BU254" s="28">
        <f t="shared" si="154"/>
        <v>8.4523121250445428</v>
      </c>
      <c r="BV254" s="28">
        <f t="shared" si="154"/>
        <v>4.9195079458886841</v>
      </c>
      <c r="BW254" s="28">
        <f t="shared" si="154"/>
        <v>16.781885628033731</v>
      </c>
      <c r="BX254" s="28">
        <f t="shared" si="154"/>
        <v>26.982973947087999</v>
      </c>
      <c r="BY254" s="28">
        <f t="shared" si="154"/>
        <v>35.388393578275064</v>
      </c>
      <c r="BZ254" s="28">
        <f t="shared" si="154"/>
        <v>41.882895282700566</v>
      </c>
      <c r="CA254" s="28">
        <f t="shared" si="154"/>
        <v>46.371808083672356</v>
      </c>
      <c r="CB254" s="28">
        <f t="shared" si="152"/>
        <v>48.782255123262608</v>
      </c>
      <c r="CC254" s="28">
        <f t="shared" si="152"/>
        <v>49.064121876845277</v>
      </c>
      <c r="CD254" s="28">
        <f t="shared" si="152"/>
        <v>47.190764330368182</v>
      </c>
      <c r="CE254" s="28">
        <f t="shared" si="152"/>
        <v>43.159447806408743</v>
      </c>
      <c r="CF254" s="28">
        <f t="shared" si="152"/>
        <v>36.991510323426134</v>
      </c>
      <c r="CG254" s="28">
        <f t="shared" si="152"/>
        <v>28.73224764945035</v>
      </c>
      <c r="CH254" s="28">
        <f t="shared" si="152"/>
        <v>18.450520527171655</v>
      </c>
      <c r="CI254" s="28">
        <f t="shared" si="152"/>
        <v>6.2380878619564681</v>
      </c>
      <c r="CJ254" s="28">
        <f t="shared" si="152"/>
        <v>7.7913270623097572</v>
      </c>
      <c r="CK254" s="28">
        <f t="shared" si="152"/>
        <v>23.50322708203748</v>
      </c>
      <c r="CL254" s="28">
        <f t="shared" si="152"/>
        <v>40.743775036598272</v>
      </c>
      <c r="CM254" s="28">
        <f t="shared" si="152"/>
        <v>59.341454787216726</v>
      </c>
      <c r="CN254" s="28">
        <f t="shared" si="152"/>
        <v>79.108940399393674</v>
      </c>
      <c r="CO254" s="28">
        <f t="shared" si="152"/>
        <v>99.845152015759695</v>
      </c>
      <c r="CP254" s="28">
        <f t="shared" si="152"/>
        <v>121.33747470079662</v>
      </c>
      <c r="CQ254" s="28">
        <f t="shared" si="158"/>
        <v>143.36411457547572</v>
      </c>
      <c r="CR254" s="28">
        <f t="shared" si="158"/>
        <v>165.69656490232646</v>
      </c>
      <c r="CS254" s="28">
        <f t="shared" si="158"/>
        <v>188.10215344984385</v>
      </c>
      <c r="CT254" s="28">
        <f t="shared" si="158"/>
        <v>210.34664147558289</v>
      </c>
      <c r="CU254" s="28">
        <f t="shared" si="158"/>
        <v>232.19684403182686</v>
      </c>
      <c r="CV254" s="28">
        <f t="shared" si="158"/>
        <v>253.42324102406201</v>
      </c>
      <c r="CW254" s="28">
        <f t="shared" si="158"/>
        <v>273.80254854403779</v>
      </c>
      <c r="CX254" s="28">
        <f t="shared" si="158"/>
        <v>293.12022045492597</v>
      </c>
      <c r="CY254" s="28">
        <f t="shared" si="158"/>
        <v>311.17285102056093</v>
      </c>
      <c r="CZ254" s="28">
        <f t="shared" si="158"/>
        <v>327.770450534242</v>
      </c>
      <c r="DA254" s="28">
        <f t="shared" si="158"/>
        <v>342.73856740113035</v>
      </c>
      <c r="DB254" s="28">
        <f t="shared" si="158"/>
        <v>355.92023194387218</v>
      </c>
      <c r="DC254" s="28">
        <f t="shared" si="158"/>
        <v>367.17769931194869</v>
      </c>
      <c r="DD254" s="28">
        <f t="shared" si="158"/>
        <v>376.39397125595889</v>
      </c>
      <c r="DE254" s="28">
        <f t="shared" si="158"/>
        <v>383.47407915000286</v>
      </c>
      <c r="DF254" s="28">
        <f t="shared" si="158"/>
        <v>388.34611347697933</v>
      </c>
      <c r="DG254" s="28">
        <f t="shared" si="157"/>
        <v>390.96198799887765</v>
      </c>
      <c r="DH254" s="28">
        <f t="shared" si="157"/>
        <v>391.29792998087083</v>
      </c>
      <c r="DI254" s="28">
        <f t="shared" si="157"/>
        <v>389.35469108630599</v>
      </c>
      <c r="DJ254" s="28">
        <f t="shared" si="157"/>
        <v>385.15747687048434</v>
      </c>
      <c r="DK254" s="28">
        <f t="shared" si="157"/>
        <v>378.75559613458222</v>
      </c>
      <c r="DL254" s="28">
        <f t="shared" si="157"/>
        <v>370.22183471707081</v>
      </c>
      <c r="DM254" s="28">
        <f t="shared" si="157"/>
        <v>359.65156155868277</v>
      </c>
      <c r="DN254" s="28">
        <f t="shared" si="157"/>
        <v>347.16157803912984</v>
      </c>
      <c r="DO254" s="28">
        <f t="shared" si="157"/>
        <v>332.88872461139823</v>
      </c>
      <c r="DP254" s="28">
        <f t="shared" si="157"/>
        <v>316.98826161613749</v>
      </c>
      <c r="DQ254" s="28">
        <f t="shared" si="157"/>
        <v>299.63204381009763</v>
      </c>
      <c r="DR254" s="28">
        <f t="shared" si="157"/>
        <v>281.00651055692236</v>
      </c>
      <c r="DS254" s="28">
        <f t="shared" si="157"/>
        <v>261.31051577692807</v>
      </c>
      <c r="DT254" s="28">
        <f t="shared" si="157"/>
        <v>240.75302360901748</v>
      </c>
      <c r="DU254" s="28">
        <f t="shared" si="157"/>
        <v>219.55069728042295</v>
      </c>
      <c r="DV254" s="28">
        <f t="shared" si="149"/>
        <v>197.92540989012508</v>
      </c>
      <c r="DW254" s="28">
        <f t="shared" si="149"/>
        <v>176.10170667516533</v>
      </c>
      <c r="DX254" s="28">
        <f t="shared" si="149"/>
        <v>154.30424883553516</v>
      </c>
      <c r="DY254" s="28">
        <f t="shared" si="149"/>
        <v>132.75526913696402</v>
      </c>
      <c r="DZ254" s="28">
        <f t="shared" si="149"/>
        <v>111.67206929036651</v>
      </c>
      <c r="EA254" s="28">
        <f t="shared" si="149"/>
        <v>91.264588524867165</v>
      </c>
      <c r="EB254" s="28">
        <f t="shared" si="149"/>
        <v>71.733071835560565</v>
      </c>
      <c r="EC254" s="28">
        <f t="shared" si="149"/>
        <v>53.265865109154639</v>
      </c>
      <c r="ED254" s="28">
        <f t="shared" si="149"/>
        <v>36.037362726140344</v>
      </c>
      <c r="EE254" s="28">
        <f t="shared" si="149"/>
        <v>20.20613132694298</v>
      </c>
      <c r="EF254" s="28">
        <f t="shared" si="149"/>
        <v>5.9132312351010317</v>
      </c>
      <c r="EG254" s="28">
        <f t="shared" si="149"/>
        <v>6.7192454201762937</v>
      </c>
      <c r="EH254" s="28">
        <f t="shared" si="149"/>
        <v>17.589403516631858</v>
      </c>
      <c r="EI254" s="28">
        <f t="shared" si="149"/>
        <v>26.616527191682557</v>
      </c>
      <c r="EJ254" s="28">
        <f t="shared" si="149"/>
        <v>33.741805068774831</v>
      </c>
      <c r="EK254" s="28">
        <f t="shared" si="149"/>
        <v>38.928791140720534</v>
      </c>
      <c r="EL254" s="28">
        <f t="shared" si="147"/>
        <v>42.163597225796771</v>
      </c>
      <c r="EM254" s="28">
        <f t="shared" si="147"/>
        <v>43.45481618787958</v>
      </c>
      <c r="EN254" s="28">
        <f t="shared" si="147"/>
        <v>42.833178390331675</v>
      </c>
      <c r="EO254" s="28">
        <f t="shared" si="147"/>
        <v>40.350947094626001</v>
      </c>
      <c r="EP254" s="28">
        <f t="shared" si="147"/>
        <v>36.08106167908845</v>
      </c>
      <c r="EQ254" s="28">
        <f t="shared" si="147"/>
        <v>30.116040601925175</v>
      </c>
      <c r="ER254" s="28">
        <f t="shared" si="147"/>
        <v>22.566658928532661</v>
      </c>
      <c r="ES254" s="28">
        <f t="shared" si="147"/>
        <v>13.560417950494315</v>
      </c>
      <c r="ET254" s="28">
        <f t="shared" si="147"/>
        <v>3.2398269094842891</v>
      </c>
      <c r="EU254" s="28">
        <f t="shared" si="143"/>
        <v>8.2394809269285538</v>
      </c>
      <c r="EV254" s="28">
        <f t="shared" si="141"/>
        <v>20.710773636227994</v>
      </c>
      <c r="EW254" s="28">
        <f t="shared" si="141"/>
        <v>33.998361606289144</v>
      </c>
      <c r="EX254" s="28">
        <f t="shared" si="160"/>
        <v>47.919826915317991</v>
      </c>
      <c r="EY254" s="28">
        <f t="shared" si="160"/>
        <v>62.288312958972604</v>
      </c>
      <c r="EZ254" s="28">
        <f t="shared" si="160"/>
        <v>76.914845521489823</v>
      </c>
      <c r="FA254" s="28">
        <f t="shared" si="160"/>
        <v>91.610656211483061</v>
      </c>
      <c r="FB254" s="28">
        <f t="shared" si="160"/>
        <v>106.18947926978777</v>
      </c>
      <c r="FC254" s="28">
        <f t="shared" si="160"/>
        <v>120.46979320514491</v>
      </c>
      <c r="FD254" s="28">
        <f t="shared" si="160"/>
        <v>134.27697951792757</v>
      </c>
      <c r="FE254" s="28">
        <f t="shared" si="160"/>
        <v>147.44537192246946</v>
      </c>
      <c r="FF254" s="28">
        <f t="shared" si="160"/>
        <v>159.82017096045431</v>
      </c>
      <c r="FG254" s="28">
        <f t="shared" si="160"/>
        <v>171.25920069275912</v>
      </c>
      <c r="FH254" s="28">
        <f t="shared" si="160"/>
        <v>181.63448624270669</v>
      </c>
      <c r="FI254" s="28">
        <f t="shared" si="160"/>
        <v>190.83363331380596</v>
      </c>
      <c r="FJ254" s="28">
        <f t="shared" si="160"/>
        <v>198.76099339035522</v>
      </c>
      <c r="FK254" s="28">
        <f t="shared" si="160"/>
        <v>205.33860111743343</v>
      </c>
      <c r="FL254" s="28">
        <f t="shared" si="160"/>
        <v>210.50687331282333</v>
      </c>
      <c r="FM254" s="28">
        <f t="shared" si="160"/>
        <v>214.22506215029054</v>
      </c>
      <c r="FN254" s="28">
        <f t="shared" si="159"/>
        <v>216.47145823253911</v>
      </c>
      <c r="FO254" s="28">
        <f t="shared" si="159"/>
        <v>217.24334250312586</v>
      </c>
      <c r="FP254" s="28">
        <f t="shared" si="159"/>
        <v>216.55668918889737</v>
      </c>
      <c r="FQ254" s="28">
        <f t="shared" si="159"/>
        <v>214.44562517715539</v>
      </c>
      <c r="FR254" s="28">
        <f t="shared" si="159"/>
        <v>210.96165437409007</v>
      </c>
      <c r="FS254" s="28">
        <f t="shared" si="159"/>
        <v>206.17265862315716</v>
      </c>
      <c r="FT254" s="28">
        <f t="shared" si="159"/>
        <v>200.16168964540307</v>
      </c>
      <c r="FU254" s="28">
        <f t="shared" si="159"/>
        <v>193.02556916141123</v>
      </c>
      <c r="FV254" s="28">
        <f t="shared" si="159"/>
        <v>184.87331683197854</v>
      </c>
      <c r="FW254" s="28">
        <f t="shared" si="156"/>
        <v>175.82442787982527</v>
      </c>
      <c r="FX254" s="28">
        <f t="shared" si="156"/>
        <v>166.007024198804</v>
      </c>
      <c r="FY254" s="28">
        <f t="shared" si="155"/>
        <v>155.55590439472201</v>
      </c>
      <c r="FZ254" s="28">
        <f t="shared" si="145"/>
        <v>144.61051951139117</v>
      </c>
      <c r="GA254" s="28">
        <f t="shared" si="145"/>
        <v>133.31290215932279</v>
      </c>
      <c r="GB254" s="28">
        <f t="shared" si="145"/>
        <v>121.80557736922451</v>
      </c>
      <c r="GC254" s="28">
        <f t="shared" si="145"/>
        <v>110.22948372939886</v>
      </c>
      <c r="GD254" s="28">
        <f t="shared" si="145"/>
        <v>98.721933231040907</v>
      </c>
      <c r="GE254" s="28">
        <f t="shared" si="145"/>
        <v>87.414637738738207</v>
      </c>
      <c r="GF254" s="28">
        <f t="shared" si="145"/>
        <v>76.431829130466497</v>
      </c>
      <c r="GG254" s="28">
        <f t="shared" si="145"/>
        <v>65.888498921744642</v>
      </c>
      <c r="GH254" s="28">
        <f t="shared" si="145"/>
        <v>55.888781616873985</v>
      </c>
      <c r="GI254" s="28">
        <f t="shared" si="145"/>
        <v>46.524504135062003</v>
      </c>
      <c r="GJ254" s="28">
        <f t="shared" si="145"/>
        <v>37.873921463696632</v>
      </c>
      <c r="GK254" s="28">
        <f t="shared" si="145"/>
        <v>30.000656222046587</v>
      </c>
      <c r="GL254" s="28">
        <f t="shared" si="145"/>
        <v>22.952857106653116</v>
      </c>
      <c r="GM254" s="28">
        <f t="shared" si="153"/>
        <v>16.762588268475852</v>
      </c>
      <c r="GN254" s="28">
        <f t="shared" si="153"/>
        <v>11.44545857801967</v>
      </c>
      <c r="GO254" s="28">
        <f t="shared" si="153"/>
        <v>7.0004965072208067</v>
      </c>
      <c r="GP254" s="28">
        <f t="shared" si="153"/>
        <v>3.4102730367697629</v>
      </c>
      <c r="GQ254" s="28">
        <f t="shared" si="153"/>
        <v>0.64127162712832941</v>
      </c>
      <c r="GR254" s="28">
        <f t="shared" si="153"/>
        <v>1.3554990859160434</v>
      </c>
      <c r="GS254" s="28">
        <f t="shared" si="153"/>
        <v>2.6436575510950737</v>
      </c>
      <c r="GT254" s="28">
        <f t="shared" si="153"/>
        <v>3.3003774574826372</v>
      </c>
    </row>
    <row r="255" spans="1:202" x14ac:dyDescent="0.3">
      <c r="A255" s="10">
        <v>16.5</v>
      </c>
      <c r="B255" s="28">
        <f t="shared" si="148"/>
        <v>14.399139678805627</v>
      </c>
      <c r="C255" s="28">
        <f t="shared" si="148"/>
        <v>14.750757928152087</v>
      </c>
      <c r="D255" s="28">
        <f t="shared" si="148"/>
        <v>14.315941993031487</v>
      </c>
      <c r="E255" s="28">
        <f t="shared" si="148"/>
        <v>13.150259819193204</v>
      </c>
      <c r="F255" s="28">
        <f t="shared" si="148"/>
        <v>11.323569915721201</v>
      </c>
      <c r="G255" s="28">
        <f t="shared" si="148"/>
        <v>8.9188607559404218</v>
      </c>
      <c r="H255" s="28">
        <f t="shared" si="148"/>
        <v>6.0308956922341457</v>
      </c>
      <c r="I255" s="28">
        <f t="shared" si="148"/>
        <v>2.7646836749938686</v>
      </c>
      <c r="J255" s="28">
        <f t="shared" si="148"/>
        <v>0.76620169058457088</v>
      </c>
      <c r="K255" s="28">
        <f t="shared" si="148"/>
        <v>4.441430284607371</v>
      </c>
      <c r="L255" s="28">
        <f t="shared" si="148"/>
        <v>8.1358247473532046</v>
      </c>
      <c r="M255" s="28">
        <f t="shared" si="148"/>
        <v>11.721343582845451</v>
      </c>
      <c r="N255" s="28">
        <f t="shared" si="148"/>
        <v>15.069109907841328</v>
      </c>
      <c r="O255" s="28">
        <f t="shared" si="148"/>
        <v>18.05145716144882</v>
      </c>
      <c r="P255" s="28">
        <f t="shared" si="148"/>
        <v>20.543962969015485</v>
      </c>
      <c r="Q255" s="28">
        <f t="shared" si="148"/>
        <v>22.42744261170191</v>
      </c>
      <c r="R255" s="28">
        <f t="shared" si="146"/>
        <v>23.589874184869274</v>
      </c>
      <c r="S255" s="28">
        <f t="shared" si="146"/>
        <v>23.928228524003746</v>
      </c>
      <c r="T255" s="28">
        <f t="shared" si="146"/>
        <v>23.350178321758925</v>
      </c>
      <c r="U255" s="28">
        <f t="shared" si="146"/>
        <v>21.775662534890092</v>
      </c>
      <c r="V255" s="28">
        <f t="shared" si="146"/>
        <v>19.138284162374557</v>
      </c>
      <c r="W255" s="28">
        <f t="shared" si="146"/>
        <v>15.386521739104607</v>
      </c>
      <c r="X255" s="28">
        <f t="shared" si="146"/>
        <v>10.484737403033741</v>
      </c>
      <c r="Y255" s="28">
        <f t="shared" si="146"/>
        <v>4.413967124374766</v>
      </c>
      <c r="Z255" s="28">
        <f t="shared" si="146"/>
        <v>2.8275184023750395</v>
      </c>
      <c r="AA255" s="28">
        <f t="shared" si="146"/>
        <v>11.223890647065755</v>
      </c>
      <c r="AB255" s="28">
        <f t="shared" si="146"/>
        <v>20.741683196905058</v>
      </c>
      <c r="AC255" s="28">
        <f t="shared" si="146"/>
        <v>31.32995683447124</v>
      </c>
      <c r="AD255" s="28">
        <f t="shared" si="146"/>
        <v>42.920708556254155</v>
      </c>
      <c r="AE255" s="28">
        <f t="shared" si="146"/>
        <v>55.429520121595338</v>
      </c>
      <c r="AF255" s="28">
        <f t="shared" si="146"/>
        <v>68.756438556748677</v>
      </c>
      <c r="AG255" s="28">
        <f t="shared" si="151"/>
        <v>82.787077974297304</v>
      </c>
      <c r="AH255" s="28">
        <f t="shared" si="151"/>
        <v>97.393929143096173</v>
      </c>
      <c r="AI255" s="28">
        <f t="shared" si="151"/>
        <v>112.43786049516015</v>
      </c>
      <c r="AJ255" s="28">
        <f t="shared" si="151"/>
        <v>127.76979171805067</v>
      </c>
      <c r="AK255" s="28">
        <f t="shared" si="151"/>
        <v>143.23251878615733</v>
      </c>
      <c r="AL255" s="28">
        <f t="shared" si="151"/>
        <v>158.66266726052669</v>
      </c>
      <c r="AM255" s="28">
        <f t="shared" si="151"/>
        <v>173.89274895978951</v>
      </c>
      <c r="AN255" s="28">
        <f t="shared" si="151"/>
        <v>188.75329569573302</v>
      </c>
      <c r="AO255" s="28">
        <f t="shared" si="151"/>
        <v>203.07504269359126</v>
      </c>
      <c r="AP255" s="28">
        <f t="shared" si="151"/>
        <v>216.69113359238028</v>
      </c>
      <c r="AQ255" s="28">
        <f t="shared" si="151"/>
        <v>229.43931855340765</v>
      </c>
      <c r="AR255" s="28">
        <f t="shared" si="151"/>
        <v>241.16411699977581</v>
      </c>
      <c r="AS255" s="28">
        <f t="shared" si="151"/>
        <v>251.7189168660972</v>
      </c>
      <c r="AT255" s="28">
        <f t="shared" si="151"/>
        <v>260.96798295106595</v>
      </c>
      <c r="AU255" s="28">
        <f t="shared" si="151"/>
        <v>268.78834802684969</v>
      </c>
      <c r="AV255" s="28">
        <f t="shared" si="151"/>
        <v>275.07156175506537</v>
      </c>
      <c r="AW255" s="28">
        <f t="shared" si="150"/>
        <v>279.72527417177889</v>
      </c>
      <c r="AX255" s="28">
        <f t="shared" si="150"/>
        <v>282.67463251206226</v>
      </c>
      <c r="AY255" s="28">
        <f t="shared" si="150"/>
        <v>283.86347242300474</v>
      </c>
      <c r="AZ255" s="28">
        <f t="shared" si="150"/>
        <v>283.25528713427775</v>
      </c>
      <c r="BA255" s="28">
        <f t="shared" si="150"/>
        <v>280.83396088595538</v>
      </c>
      <c r="BB255" s="28">
        <f t="shared" si="150"/>
        <v>276.60425582033241</v>
      </c>
      <c r="BC255" s="28">
        <f t="shared" si="150"/>
        <v>270.59204459179671</v>
      </c>
      <c r="BD255" s="28">
        <f t="shared" si="150"/>
        <v>262.84428409855934</v>
      </c>
      <c r="BE255" s="28">
        <f t="shared" si="150"/>
        <v>253.42872895315898</v>
      </c>
      <c r="BF255" s="28">
        <f t="shared" si="150"/>
        <v>242.43338654527386</v>
      </c>
      <c r="BG255" s="28">
        <f t="shared" si="150"/>
        <v>229.96571877041643</v>
      </c>
      <c r="BH255" s="28">
        <f t="shared" si="150"/>
        <v>216.1515986616688</v>
      </c>
      <c r="BI255" s="28">
        <f t="shared" si="150"/>
        <v>201.1340332295816</v>
      </c>
      <c r="BJ255" s="28">
        <f t="shared" si="150"/>
        <v>185.07166674975903</v>
      </c>
      <c r="BK255" s="28">
        <f t="shared" si="150"/>
        <v>168.13708150215575</v>
      </c>
      <c r="BL255" s="28">
        <f t="shared" si="154"/>
        <v>150.51491552655864</v>
      </c>
      <c r="BM255" s="28">
        <f t="shared" si="154"/>
        <v>132.39981928338642</v>
      </c>
      <c r="BN255" s="28">
        <f t="shared" si="154"/>
        <v>113.99427516906894</v>
      </c>
      <c r="BO255" s="28">
        <f t="shared" si="154"/>
        <v>95.506305605320009</v>
      </c>
      <c r="BP255" s="28">
        <f t="shared" si="154"/>
        <v>77.147096879615077</v>
      </c>
      <c r="BQ255" s="28">
        <f t="shared" si="154"/>
        <v>59.128567042008825</v>
      </c>
      <c r="BR255" s="28">
        <f t="shared" si="154"/>
        <v>41.660906946948352</v>
      </c>
      <c r="BS255" s="28">
        <f t="shared" si="154"/>
        <v>24.950123958089257</v>
      </c>
      <c r="BT255" s="28">
        <f t="shared" si="154"/>
        <v>9.1956179037447043</v>
      </c>
      <c r="BU255" s="28">
        <f t="shared" si="154"/>
        <v>5.4121814206857186</v>
      </c>
      <c r="BV255" s="28">
        <f t="shared" si="154"/>
        <v>18.694086555877753</v>
      </c>
      <c r="BW255" s="28">
        <f t="shared" si="154"/>
        <v>30.484306838875213</v>
      </c>
      <c r="BX255" s="28">
        <f t="shared" si="154"/>
        <v>40.632458709178898</v>
      </c>
      <c r="BY255" s="28">
        <f t="shared" si="154"/>
        <v>49.005407208581275</v>
      </c>
      <c r="BZ255" s="28">
        <f t="shared" si="154"/>
        <v>55.488915984222942</v>
      </c>
      <c r="CA255" s="28">
        <f t="shared" si="154"/>
        <v>59.989085344490299</v>
      </c>
      <c r="CB255" s="28">
        <f t="shared" si="152"/>
        <v>62.433560409152157</v>
      </c>
      <c r="CC255" s="28">
        <f t="shared" si="152"/>
        <v>62.772494108468543</v>
      </c>
      <c r="CD255" s="28">
        <f t="shared" si="152"/>
        <v>60.979252688142005</v>
      </c>
      <c r="CE255" s="28">
        <f t="shared" si="152"/>
        <v>57.050854432861271</v>
      </c>
      <c r="CF255" s="28">
        <f t="shared" si="152"/>
        <v>51.008135493874292</v>
      </c>
      <c r="CG255" s="28">
        <f t="shared" si="152"/>
        <v>42.89563995716864</v>
      </c>
      <c r="CH255" s="28">
        <f t="shared" si="152"/>
        <v>32.781234579119399</v>
      </c>
      <c r="CI255" s="28">
        <f t="shared" si="152"/>
        <v>20.755451906087774</v>
      </c>
      <c r="CJ255" s="28">
        <f t="shared" si="152"/>
        <v>6.9305687436377701</v>
      </c>
      <c r="CK255" s="28">
        <f t="shared" si="152"/>
        <v>8.5605698895455156</v>
      </c>
      <c r="CL255" s="28">
        <f t="shared" si="152"/>
        <v>25.565968136635338</v>
      </c>
      <c r="CM255" s="28">
        <f t="shared" si="152"/>
        <v>43.916121923856281</v>
      </c>
      <c r="CN255" s="28">
        <f t="shared" si="152"/>
        <v>63.425868039019093</v>
      </c>
      <c r="CO255" s="28">
        <f t="shared" si="152"/>
        <v>83.896418395167743</v>
      </c>
      <c r="CP255" s="28">
        <f t="shared" si="152"/>
        <v>105.11755597668859</v>
      </c>
      <c r="CQ255" s="28">
        <f t="shared" si="158"/>
        <v>126.86996701472547</v>
      </c>
      <c r="CR255" s="28">
        <f t="shared" si="158"/>
        <v>148.9276822918074</v>
      </c>
      <c r="CS255" s="28">
        <f t="shared" si="158"/>
        <v>171.06059915219501</v>
      </c>
      <c r="CT255" s="28">
        <f t="shared" si="158"/>
        <v>193.03705481062312</v>
      </c>
      <c r="CU255" s="28">
        <f t="shared" si="158"/>
        <v>214.62642091985668</v>
      </c>
      <c r="CV255" s="28">
        <f t="shared" si="158"/>
        <v>235.60168908445812</v>
      </c>
      <c r="CW255" s="28">
        <f t="shared" si="158"/>
        <v>255.74201709778117</v>
      </c>
      <c r="CX255" s="28">
        <f t="shared" si="158"/>
        <v>274.83520613045437</v>
      </c>
      <c r="CY255" s="28">
        <f t="shared" si="158"/>
        <v>292.68007990610096</v>
      </c>
      <c r="CZ255" s="28">
        <f t="shared" si="158"/>
        <v>309.08873805411673</v>
      </c>
      <c r="DA255" s="28">
        <f t="shared" si="158"/>
        <v>323.88865731611031</v>
      </c>
      <c r="DB255" s="28">
        <f t="shared" si="158"/>
        <v>336.92461608422673</v>
      </c>
      <c r="DC255" s="28">
        <f t="shared" si="158"/>
        <v>348.06041984436439</v>
      </c>
      <c r="DD255" s="28">
        <f t="shared" si="158"/>
        <v>357.18040746000906</v>
      </c>
      <c r="DE255" s="28">
        <f t="shared" si="158"/>
        <v>364.19072083462731</v>
      </c>
      <c r="DF255" s="28">
        <f t="shared" si="158"/>
        <v>369.02032330092106</v>
      </c>
      <c r="DG255" s="28">
        <f t="shared" si="157"/>
        <v>371.62175506989382</v>
      </c>
      <c r="DH255" s="28">
        <f t="shared" si="157"/>
        <v>371.97161719567163</v>
      </c>
      <c r="DI255" s="28">
        <f t="shared" si="157"/>
        <v>370.07077873571779</v>
      </c>
      <c r="DJ255" s="28">
        <f t="shared" si="157"/>
        <v>365.94430507165021</v>
      </c>
      <c r="DK255" s="28">
        <f t="shared" si="157"/>
        <v>359.64110866373073</v>
      </c>
      <c r="DL255" s="28">
        <f t="shared" si="157"/>
        <v>351.23332680239309</v>
      </c>
      <c r="DM255" s="28">
        <f t="shared" si="157"/>
        <v>340.81543415328667</v>
      </c>
      <c r="DN255" s="28">
        <f t="shared" si="157"/>
        <v>328.50310102929495</v>
      </c>
      <c r="DO255" s="28">
        <f t="shared" si="157"/>
        <v>314.43181132607754</v>
      </c>
      <c r="DP255" s="28">
        <f t="shared" si="157"/>
        <v>298.75525689073049</v>
      </c>
      <c r="DQ255" s="28">
        <f t="shared" si="157"/>
        <v>281.64352772209315</v>
      </c>
      <c r="DR255" s="28">
        <f t="shared" si="157"/>
        <v>263.28111979441906</v>
      </c>
      <c r="DS255" s="28">
        <f t="shared" si="157"/>
        <v>243.86478442485884</v>
      </c>
      <c r="DT255" s="28">
        <f t="shared" si="157"/>
        <v>223.60124494389038</v>
      </c>
      <c r="DU255" s="28">
        <f t="shared" si="157"/>
        <v>202.70480795447853</v>
      </c>
      <c r="DV255" s="28">
        <f t="shared" si="149"/>
        <v>181.3948976621048</v>
      </c>
      <c r="DW255" s="28">
        <f t="shared" si="149"/>
        <v>159.89354260961414</v>
      </c>
      <c r="DX255" s="28">
        <f t="shared" si="149"/>
        <v>138.42284464808077</v>
      </c>
      <c r="DY255" s="28">
        <f t="shared" si="149"/>
        <v>117.20246011176427</v>
      </c>
      <c r="DZ255" s="28">
        <f t="shared" si="149"/>
        <v>96.447122940408576</v>
      </c>
      <c r="EA255" s="28">
        <f t="shared" si="149"/>
        <v>76.364238908587382</v>
      </c>
      <c r="EB255" s="28">
        <f t="shared" si="149"/>
        <v>57.151579186904705</v>
      </c>
      <c r="EC255" s="28">
        <f t="shared" si="149"/>
        <v>38.995100185274794</v>
      </c>
      <c r="ED255" s="28">
        <f t="shared" si="149"/>
        <v>22.066915029954007</v>
      </c>
      <c r="EE255" s="28">
        <f t="shared" si="149"/>
        <v>6.5234401232304107</v>
      </c>
      <c r="EF255" s="28">
        <f t="shared" si="149"/>
        <v>7.4962619489287139</v>
      </c>
      <c r="EG255" s="28">
        <f t="shared" si="149"/>
        <v>19.871924333585859</v>
      </c>
      <c r="EH255" s="28">
        <f t="shared" si="149"/>
        <v>30.503286485898958</v>
      </c>
      <c r="EI255" s="28">
        <f t="shared" si="149"/>
        <v>39.311060089686116</v>
      </c>
      <c r="EJ255" s="28">
        <f t="shared" si="149"/>
        <v>46.23764002020939</v>
      </c>
      <c r="EK255" s="28">
        <f t="shared" si="149"/>
        <v>51.247553175041233</v>
      </c>
      <c r="EL255" s="28">
        <f t="shared" si="147"/>
        <v>54.327641209221561</v>
      </c>
      <c r="EM255" s="28">
        <f t="shared" si="147"/>
        <v>55.486976463103744</v>
      </c>
      <c r="EN255" s="28">
        <f t="shared" si="147"/>
        <v>54.756513625471925</v>
      </c>
      <c r="EO255" s="28">
        <f t="shared" si="147"/>
        <v>52.188482890779049</v>
      </c>
      <c r="EP255" s="28">
        <f t="shared" si="147"/>
        <v>47.855533508284381</v>
      </c>
      <c r="EQ255" s="28">
        <f t="shared" si="147"/>
        <v>41.849639643954504</v>
      </c>
      <c r="ER255" s="28">
        <f t="shared" si="147"/>
        <v>34.280783346161542</v>
      </c>
      <c r="ES255" s="28">
        <f t="shared" si="147"/>
        <v>25.275432088243726</v>
      </c>
      <c r="ET255" s="28">
        <f t="shared" si="147"/>
        <v>14.974830821979369</v>
      </c>
      <c r="EU255" s="28">
        <f t="shared" si="143"/>
        <v>3.5331306857575955</v>
      </c>
      <c r="EV255" s="28">
        <f t="shared" si="141"/>
        <v>8.8846215574242375</v>
      </c>
      <c r="EW255" s="28">
        <f t="shared" si="141"/>
        <v>22.104607647742295</v>
      </c>
      <c r="EX255" s="28">
        <f t="shared" si="160"/>
        <v>35.946448510552251</v>
      </c>
      <c r="EY255" s="28">
        <f t="shared" si="160"/>
        <v>50.22547351202369</v>
      </c>
      <c r="EZ255" s="28">
        <f t="shared" si="160"/>
        <v>64.755019688772066</v>
      </c>
      <c r="FA255" s="28">
        <f t="shared" si="160"/>
        <v>79.348732090386704</v>
      </c>
      <c r="FB255" s="28">
        <f t="shared" si="160"/>
        <v>93.822836472971829</v>
      </c>
      <c r="FC255" s="28">
        <f t="shared" si="160"/>
        <v>107.99835604043307</v>
      </c>
      <c r="FD255" s="28">
        <f t="shared" si="160"/>
        <v>121.70324474245112</v>
      </c>
      <c r="FE255" s="28">
        <f t="shared" si="160"/>
        <v>134.77441079374711</v>
      </c>
      <c r="FF255" s="28">
        <f t="shared" si="160"/>
        <v>147.05960556391517</v>
      </c>
      <c r="FG255" s="28">
        <f t="shared" si="160"/>
        <v>158.41915478223635</v>
      </c>
      <c r="FH255" s="28">
        <f t="shared" si="160"/>
        <v>168.72751108508743</v>
      </c>
      <c r="FI255" s="28">
        <f t="shared" si="160"/>
        <v>177.87460927877325</v>
      </c>
      <c r="FJ255" s="28">
        <f t="shared" si="160"/>
        <v>185.76700826850464</v>
      </c>
      <c r="FK255" s="28">
        <f t="shared" si="160"/>
        <v>192.32880638256978</v>
      </c>
      <c r="FL255" s="28">
        <f t="shared" si="160"/>
        <v>197.50231976461649</v>
      </c>
      <c r="FM255" s="28">
        <f t="shared" si="160"/>
        <v>201.24851657949606</v>
      </c>
      <c r="FN255" s="28">
        <f t="shared" si="159"/>
        <v>203.54720294060158</v>
      </c>
      <c r="FO255" s="28">
        <f t="shared" si="159"/>
        <v>204.39695967930177</v>
      </c>
      <c r="FP255" s="28">
        <f t="shared" si="159"/>
        <v>203.81483229932812</v>
      </c>
      <c r="FQ255" s="28">
        <f t="shared" si="159"/>
        <v>201.83577965009576</v>
      </c>
      <c r="FR255" s="28">
        <f t="shared" si="159"/>
        <v>198.51188997244631</v>
      </c>
      <c r="FS255" s="28">
        <f t="shared" si="159"/>
        <v>193.91137597854649</v>
      </c>
      <c r="FT255" s="28">
        <f t="shared" si="159"/>
        <v>188.11736348628204</v>
      </c>
      <c r="FU255" s="28">
        <f t="shared" si="159"/>
        <v>181.22649080085409</v>
      </c>
      <c r="FV255" s="28">
        <f t="shared" si="159"/>
        <v>173.34733848807937</v>
      </c>
      <c r="FW255" s="28">
        <f t="shared" si="156"/>
        <v>164.5987113833942</v>
      </c>
      <c r="FX255" s="28">
        <f t="shared" si="156"/>
        <v>155.10779659918322</v>
      </c>
      <c r="FY255" s="28">
        <f t="shared" si="155"/>
        <v>145.00822290563096</v>
      </c>
      <c r="FZ255" s="28">
        <f t="shared" si="145"/>
        <v>134.43804814538103</v>
      </c>
      <c r="GA255" s="28">
        <f t="shared" si="145"/>
        <v>123.53770228263726</v>
      </c>
      <c r="GB255" s="28">
        <f t="shared" si="145"/>
        <v>112.44791426977196</v>
      </c>
      <c r="GC255" s="28">
        <f t="shared" si="145"/>
        <v>101.30765113054773</v>
      </c>
      <c r="GD255" s="28">
        <f t="shared" ref="GD255:GL290" si="161">(-2*(GD$89-5)^2+(-2)*($A255-5)^2+20*GD$89+20*$A255+5)*(ABS(SIN(GD$89)+COS($A255)))</f>
        <v>90.252097504632701</v>
      </c>
      <c r="GE255" s="28">
        <f t="shared" si="161"/>
        <v>79.410703373896794</v>
      </c>
      <c r="GF255" s="28">
        <f t="shared" si="161"/>
        <v>68.905326802390817</v>
      </c>
      <c r="GG255" s="28">
        <f t="shared" si="161"/>
        <v>58.848497278865082</v>
      </c>
      <c r="GH255" s="28">
        <f t="shared" si="161"/>
        <v>49.341823667766448</v>
      </c>
      <c r="GI255" s="28">
        <f t="shared" si="161"/>
        <v>40.474568870721711</v>
      </c>
      <c r="GJ255" s="28">
        <f t="shared" si="161"/>
        <v>32.322411098626027</v>
      </c>
      <c r="GK255" s="28">
        <f t="shared" si="161"/>
        <v>24.946409181644029</v>
      </c>
      <c r="GL255" s="28">
        <f t="shared" si="161"/>
        <v>18.392186631133956</v>
      </c>
      <c r="GM255" s="28">
        <f t="shared" si="153"/>
        <v>12.689346247609057</v>
      </c>
      <c r="GN255" s="28">
        <f t="shared" si="153"/>
        <v>7.8511239788648641</v>
      </c>
      <c r="GO255" s="28">
        <f t="shared" si="153"/>
        <v>3.874287511324499</v>
      </c>
      <c r="GP255" s="28">
        <f t="shared" si="153"/>
        <v>0.73928176638302612</v>
      </c>
      <c r="GQ255" s="28">
        <f t="shared" si="153"/>
        <v>1.5893798856937336</v>
      </c>
      <c r="GR255" s="28">
        <f t="shared" si="153"/>
        <v>3.1624832457248115</v>
      </c>
      <c r="GS255" s="28">
        <f t="shared" si="153"/>
        <v>4.0452476160415918</v>
      </c>
      <c r="GT255" s="28">
        <f t="shared" si="153"/>
        <v>4.3162379611107395</v>
      </c>
    </row>
    <row r="256" spans="1:202" x14ac:dyDescent="0.3">
      <c r="A256" s="10">
        <v>16.600000000000001</v>
      </c>
      <c r="B256" s="28">
        <f t="shared" si="148"/>
        <v>11.225565270205342</v>
      </c>
      <c r="C256" s="28">
        <f t="shared" si="148"/>
        <v>11.541962362586283</v>
      </c>
      <c r="D256" s="28">
        <f t="shared" si="148"/>
        <v>11.072294574844159</v>
      </c>
      <c r="E256" s="28">
        <f t="shared" si="148"/>
        <v>9.8695425089758562</v>
      </c>
      <c r="F256" s="28">
        <f t="shared" si="148"/>
        <v>8.0010292949903885</v>
      </c>
      <c r="G256" s="28">
        <f t="shared" si="148"/>
        <v>5.5472853244847906</v>
      </c>
      <c r="H256" s="28">
        <f t="shared" si="148"/>
        <v>2.600717725801585</v>
      </c>
      <c r="I256" s="28">
        <f t="shared" si="148"/>
        <v>0.73589537440959518</v>
      </c>
      <c r="J256" s="28">
        <f t="shared" si="148"/>
        <v>4.3510635047424415</v>
      </c>
      <c r="K256" s="28">
        <f t="shared" si="148"/>
        <v>8.1263711751561427</v>
      </c>
      <c r="L256" s="28">
        <f t="shared" si="148"/>
        <v>11.938368021497196</v>
      </c>
      <c r="M256" s="28">
        <f t="shared" si="148"/>
        <v>15.66053465350282</v>
      </c>
      <c r="N256" s="28">
        <f t="shared" si="148"/>
        <v>19.165296195412921</v>
      </c>
      <c r="O256" s="28">
        <f t="shared" si="148"/>
        <v>22.326054986358645</v>
      </c>
      <c r="P256" s="28">
        <f t="shared" si="148"/>
        <v>25.019213764155481</v>
      </c>
      <c r="Q256" s="28">
        <f t="shared" si="148"/>
        <v>27.126160890625691</v>
      </c>
      <c r="R256" s="28">
        <f t="shared" si="146"/>
        <v>28.535189783953321</v>
      </c>
      <c r="S256" s="28">
        <f t="shared" si="146"/>
        <v>29.143325694007203</v>
      </c>
      <c r="T256" s="28">
        <f t="shared" si="146"/>
        <v>28.858034275692859</v>
      </c>
      <c r="U256" s="28">
        <f t="shared" si="146"/>
        <v>27.598788064539502</v>
      </c>
      <c r="V256" s="28">
        <f t="shared" si="146"/>
        <v>25.298468915147083</v>
      </c>
      <c r="W256" s="28">
        <f t="shared" si="146"/>
        <v>21.904586700315495</v>
      </c>
      <c r="X256" s="28">
        <f t="shared" si="146"/>
        <v>17.380297056742222</v>
      </c>
      <c r="Y256" s="28">
        <f t="shared" si="146"/>
        <v>11.70520366918219</v>
      </c>
      <c r="Z256" s="28">
        <f t="shared" si="146"/>
        <v>4.8759334733957411</v>
      </c>
      <c r="AA256" s="28">
        <f t="shared" si="146"/>
        <v>3.0935238085892109</v>
      </c>
      <c r="AB256" s="28">
        <f t="shared" si="146"/>
        <v>12.171717248724523</v>
      </c>
      <c r="AC256" s="28">
        <f t="shared" si="146"/>
        <v>22.309879652897497</v>
      </c>
      <c r="AD256" s="28">
        <f t="shared" si="146"/>
        <v>33.442314877332898</v>
      </c>
      <c r="AE256" s="28">
        <f t="shared" si="146"/>
        <v>45.487023328153136</v>
      </c>
      <c r="AF256" s="28">
        <f t="shared" si="146"/>
        <v>58.346558299119835</v>
      </c>
      <c r="AG256" s="28">
        <f t="shared" si="151"/>
        <v>71.909102749254245</v>
      </c>
      <c r="AH256" s="28">
        <f t="shared" si="151"/>
        <v>86.049753205715291</v>
      </c>
      <c r="AI256" s="28">
        <f t="shared" si="151"/>
        <v>100.63199473481207</v>
      </c>
      <c r="AJ256" s="28">
        <f t="shared" si="151"/>
        <v>115.50934838984583</v>
      </c>
      <c r="AK256" s="28">
        <f t="shared" si="151"/>
        <v>130.5271702504044</v>
      </c>
      <c r="AL256" s="28">
        <f t="shared" si="151"/>
        <v>145.52457914246671</v>
      </c>
      <c r="AM256" s="28">
        <f t="shared" si="151"/>
        <v>160.33648839745072</v>
      </c>
      <c r="AN256" s="28">
        <f t="shared" si="151"/>
        <v>174.79571559266373</v>
      </c>
      <c r="AO256" s="28">
        <f t="shared" si="151"/>
        <v>188.73514313297932</v>
      </c>
      <c r="AP256" s="28">
        <f t="shared" si="151"/>
        <v>201.98990179726329</v>
      </c>
      <c r="AQ256" s="28">
        <f t="shared" si="151"/>
        <v>214.39954899203855</v>
      </c>
      <c r="AR256" s="28">
        <f t="shared" si="151"/>
        <v>225.81021343359205</v>
      </c>
      <c r="AS256" s="28">
        <f t="shared" si="151"/>
        <v>236.07667831816394</v>
      </c>
      <c r="AT256" s="28">
        <f t="shared" si="151"/>
        <v>245.06437573352642</v>
      </c>
      <c r="AU256" s="28">
        <f t="shared" si="151"/>
        <v>252.65126610520909</v>
      </c>
      <c r="AV256" s="28">
        <f t="shared" si="151"/>
        <v>258.72957784366884</v>
      </c>
      <c r="AW256" s="28">
        <f t="shared" si="150"/>
        <v>263.20738404745561</v>
      </c>
      <c r="AX256" s="28">
        <f t="shared" si="150"/>
        <v>266.00999510066862</v>
      </c>
      <c r="AY256" s="28">
        <f t="shared" si="150"/>
        <v>267.08114825583726</v>
      </c>
      <c r="AZ256" s="28">
        <f t="shared" si="150"/>
        <v>266.38397778761089</v>
      </c>
      <c r="BA256" s="28">
        <f t="shared" si="150"/>
        <v>263.90175200713969</v>
      </c>
      <c r="BB256" s="28">
        <f t="shared" si="150"/>
        <v>259.63836630805133</v>
      </c>
      <c r="BC256" s="28">
        <f t="shared" si="150"/>
        <v>253.6185844365888</v>
      </c>
      <c r="BD256" s="28">
        <f t="shared" si="150"/>
        <v>245.88802330318453</v>
      </c>
      <c r="BE256" s="28">
        <f t="shared" si="150"/>
        <v>236.51287984167999</v>
      </c>
      <c r="BF256" s="28">
        <f t="shared" si="150"/>
        <v>225.57940163594753</v>
      </c>
      <c r="BG256" s="28">
        <f t="shared" si="150"/>
        <v>213.19310623198373</v>
      </c>
      <c r="BH256" s="28">
        <f t="shared" si="150"/>
        <v>199.47775719694212</v>
      </c>
      <c r="BI256" s="28">
        <f t="shared" si="150"/>
        <v>184.5741080361183</v>
      </c>
      <c r="BJ256" s="28">
        <f t="shared" si="150"/>
        <v>168.6384279968145</v>
      </c>
      <c r="BK256" s="28">
        <f t="shared" si="150"/>
        <v>151.84082653813456</v>
      </c>
      <c r="BL256" s="28">
        <f t="shared" si="154"/>
        <v>134.36339579407374</v>
      </c>
      <c r="BM256" s="28">
        <f t="shared" si="154"/>
        <v>116.39819267216787</v>
      </c>
      <c r="BN256" s="28">
        <f t="shared" si="154"/>
        <v>98.145084282795466</v>
      </c>
      <c r="BO256" s="28">
        <f t="shared" si="154"/>
        <v>79.809482159524336</v>
      </c>
      <c r="BP256" s="28">
        <f t="shared" si="154"/>
        <v>61.599992186720641</v>
      </c>
      <c r="BQ256" s="28">
        <f t="shared" si="154"/>
        <v>43.72600827890134</v>
      </c>
      <c r="BR256" s="28">
        <f t="shared" si="154"/>
        <v>26.395278642875329</v>
      </c>
      <c r="BS256" s="28">
        <f t="shared" si="154"/>
        <v>9.8114738886871997</v>
      </c>
      <c r="BT256" s="28">
        <f t="shared" si="154"/>
        <v>5.8282136668639275</v>
      </c>
      <c r="BU256" s="28">
        <f t="shared" si="154"/>
        <v>20.335410441070245</v>
      </c>
      <c r="BV256" s="28">
        <f t="shared" si="154"/>
        <v>33.532813343479503</v>
      </c>
      <c r="BW256" s="28">
        <f t="shared" si="154"/>
        <v>45.256325408196865</v>
      </c>
      <c r="BX256" s="28">
        <f t="shared" si="154"/>
        <v>55.357049177112629</v>
      </c>
      <c r="BY256" s="28">
        <f t="shared" si="154"/>
        <v>63.703113351093101</v>
      </c>
      <c r="BZ256" s="28">
        <f t="shared" si="154"/>
        <v>70.18131016697329</v>
      </c>
      <c r="CA256" s="28">
        <f t="shared" si="154"/>
        <v>74.698523176126344</v>
      </c>
      <c r="CB256" s="28">
        <f t="shared" si="152"/>
        <v>77.182927568695177</v>
      </c>
      <c r="CC256" s="28">
        <f t="shared" si="152"/>
        <v>77.584947876413267</v>
      </c>
      <c r="CD256" s="28">
        <f t="shared" si="152"/>
        <v>75.877960763803856</v>
      </c>
      <c r="CE256" s="28">
        <f t="shared" si="152"/>
        <v>72.058733647622205</v>
      </c>
      <c r="CF256" s="28">
        <f t="shared" si="152"/>
        <v>66.147593031018033</v>
      </c>
      <c r="CG256" s="28">
        <f t="shared" si="152"/>
        <v>58.188319663951319</v>
      </c>
      <c r="CH256" s="28">
        <f t="shared" si="152"/>
        <v>48.247770905841449</v>
      </c>
      <c r="CI256" s="28">
        <f t="shared" si="152"/>
        <v>36.415233930726501</v>
      </c>
      <c r="CJ256" s="28">
        <f t="shared" si="152"/>
        <v>22.801516639828538</v>
      </c>
      <c r="CK256" s="28">
        <f t="shared" si="152"/>
        <v>7.5377862922785326</v>
      </c>
      <c r="CL256" s="28">
        <f t="shared" si="152"/>
        <v>9.2258311062442182</v>
      </c>
      <c r="CM256" s="28">
        <f t="shared" si="152"/>
        <v>27.32187474177049</v>
      </c>
      <c r="CN256" s="28">
        <f t="shared" si="152"/>
        <v>46.567377654999376</v>
      </c>
      <c r="CO256" s="28">
        <f t="shared" si="152"/>
        <v>66.765879060712521</v>
      </c>
      <c r="CP256" s="28">
        <f t="shared" si="152"/>
        <v>87.709597040253556</v>
      </c>
      <c r="CQ256" s="28">
        <f t="shared" si="158"/>
        <v>109.18173638625939</v>
      </c>
      <c r="CR256" s="28">
        <f t="shared" si="158"/>
        <v>130.95890474265394</v>
      </c>
      <c r="CS256" s="28">
        <f t="shared" si="158"/>
        <v>152.81360886784745</v>
      </c>
      <c r="CT256" s="28">
        <f t="shared" si="158"/>
        <v>174.51680187107513</v>
      </c>
      <c r="CU256" s="28">
        <f t="shared" si="158"/>
        <v>195.84045164280033</v>
      </c>
      <c r="CV256" s="28">
        <f t="shared" si="158"/>
        <v>216.56010042773283</v>
      </c>
      <c r="CW256" s="28">
        <f t="shared" si="158"/>
        <v>236.45738557666903</v>
      </c>
      <c r="CX256" s="28">
        <f t="shared" si="158"/>
        <v>255.32249196005841</v>
      </c>
      <c r="CY256" s="28">
        <f t="shared" si="158"/>
        <v>272.95650732658089</v>
      </c>
      <c r="CZ256" s="28">
        <f t="shared" si="158"/>
        <v>289.1736530345363</v>
      </c>
      <c r="DA256" s="28">
        <f t="shared" si="158"/>
        <v>303.80336405867001</v>
      </c>
      <c r="DB256" s="28">
        <f t="shared" si="158"/>
        <v>316.69219396247848</v>
      </c>
      <c r="DC256" s="28">
        <f t="shared" si="158"/>
        <v>327.70552260450091</v>
      </c>
      <c r="DD256" s="28">
        <f t="shared" si="158"/>
        <v>336.72904669154218</v>
      </c>
      <c r="DE256" s="28">
        <f t="shared" si="158"/>
        <v>343.67003587394481</v>
      </c>
      <c r="DF256" s="28">
        <f t="shared" si="158"/>
        <v>348.45833986676911</v>
      </c>
      <c r="DG256" s="28">
        <f t="shared" si="157"/>
        <v>351.04713504242051</v>
      </c>
      <c r="DH256" s="28">
        <f t="shared" si="157"/>
        <v>351.41340203915559</v>
      </c>
      <c r="DI256" s="28">
        <f t="shared" si="157"/>
        <v>349.55812912861768</v>
      </c>
      <c r="DJ256" s="28">
        <f t="shared" si="157"/>
        <v>345.50623934550612</v>
      </c>
      <c r="DK256" s="28">
        <f t="shared" si="157"/>
        <v>339.30624266434768</v>
      </c>
      <c r="DL256" s="28">
        <f t="shared" si="157"/>
        <v>331.02961777253068</v>
      </c>
      <c r="DM256" s="28">
        <f t="shared" si="157"/>
        <v>320.76993119589065</v>
      </c>
      <c r="DN256" s="28">
        <f t="shared" si="157"/>
        <v>308.64170464456345</v>
      </c>
      <c r="DO256" s="28">
        <f t="shared" si="157"/>
        <v>294.77904442498539</v>
      </c>
      <c r="DP256" s="28">
        <f t="shared" si="157"/>
        <v>279.33404957296955</v>
      </c>
      <c r="DQ256" s="28">
        <f t="shared" si="157"/>
        <v>262.475017968857</v>
      </c>
      <c r="DR256" s="28">
        <f t="shared" si="157"/>
        <v>244.38447206744272</v>
      </c>
      <c r="DS256" s="28">
        <f t="shared" si="157"/>
        <v>225.25702798421318</v>
      </c>
      <c r="DT256" s="28">
        <f t="shared" si="157"/>
        <v>205.29713350000523</v>
      </c>
      <c r="DU256" s="28">
        <f t="shared" si="157"/>
        <v>184.71670205670625</v>
      </c>
      <c r="DV256" s="28">
        <f t="shared" si="149"/>
        <v>163.73267099895725</v>
      </c>
      <c r="DW256" s="28">
        <f t="shared" si="149"/>
        <v>142.5645131568923</v>
      </c>
      <c r="DX256" s="28">
        <f t="shared" si="149"/>
        <v>121.4317313528399</v>
      </c>
      <c r="DY256" s="28">
        <f t="shared" si="149"/>
        <v>100.551365544916</v>
      </c>
      <c r="DZ256" s="28">
        <f t="shared" si="149"/>
        <v>80.135542091288045</v>
      </c>
      <c r="EA256" s="28">
        <f t="shared" si="149"/>
        <v>60.389094033613787</v>
      </c>
      <c r="EB256" s="28">
        <f t="shared" si="149"/>
        <v>41.50728036413863</v>
      </c>
      <c r="EC256" s="28">
        <f t="shared" si="149"/>
        <v>23.673630969831276</v>
      </c>
      <c r="ED256" s="28">
        <f t="shared" si="149"/>
        <v>7.0579423544307653</v>
      </c>
      <c r="EE256" s="28">
        <f t="shared" si="149"/>
        <v>8.18555265493743</v>
      </c>
      <c r="EF256" s="28">
        <f t="shared" si="149"/>
        <v>21.919820182552755</v>
      </c>
      <c r="EG256" s="28">
        <f t="shared" si="149"/>
        <v>34.026446950606335</v>
      </c>
      <c r="EH256" s="28">
        <f t="shared" si="149"/>
        <v>44.406832333956665</v>
      </c>
      <c r="EI256" s="28">
        <f t="shared" si="149"/>
        <v>52.983137695325453</v>
      </c>
      <c r="EJ256" s="28">
        <f t="shared" si="149"/>
        <v>59.698982863368819</v>
      </c>
      <c r="EK256" s="28">
        <f t="shared" si="149"/>
        <v>64.519882724214654</v>
      </c>
      <c r="EL256" s="28">
        <f t="shared" si="147"/>
        <v>67.433420084964254</v>
      </c>
      <c r="EM256" s="28">
        <f t="shared" si="147"/>
        <v>68.449154196192225</v>
      </c>
      <c r="EN256" s="28">
        <f t="shared" si="147"/>
        <v>67.598267550017553</v>
      </c>
      <c r="EO256" s="28">
        <f t="shared" si="147"/>
        <v>64.932956761206299</v>
      </c>
      <c r="EP256" s="28">
        <f t="shared" si="147"/>
        <v>60.525576451826005</v>
      </c>
      <c r="EQ256" s="28">
        <f t="shared" si="147"/>
        <v>54.467548056964304</v>
      </c>
      <c r="ER256" s="28">
        <f t="shared" si="147"/>
        <v>46.868048313131382</v>
      </c>
      <c r="ES256" s="28">
        <f t="shared" si="147"/>
        <v>37.852494847230425</v>
      </c>
      <c r="ET256" s="28">
        <f t="shared" si="147"/>
        <v>27.560848719750211</v>
      </c>
      <c r="EU256" s="28">
        <f t="shared" si="143"/>
        <v>16.145755961153117</v>
      </c>
      <c r="EV256" s="28">
        <f t="shared" si="141"/>
        <v>3.770552048413494</v>
      </c>
      <c r="EW256" s="28">
        <f t="shared" si="141"/>
        <v>9.3928451241598641</v>
      </c>
      <c r="EX256" s="28">
        <f t="shared" si="160"/>
        <v>23.166126939105631</v>
      </c>
      <c r="EY256" s="28">
        <f t="shared" si="160"/>
        <v>37.366842624120629</v>
      </c>
      <c r="EZ256" s="28">
        <f t="shared" si="160"/>
        <v>51.810676301569075</v>
      </c>
      <c r="FA256" s="28">
        <f t="shared" si="160"/>
        <v>66.313723879705762</v>
      </c>
      <c r="FB256" s="28">
        <f t="shared" si="160"/>
        <v>80.694741258047486</v>
      </c>
      <c r="FC256" s="28">
        <f t="shared" si="160"/>
        <v>94.777335788302594</v>
      </c>
      <c r="FD256" s="28">
        <f t="shared" si="160"/>
        <v>108.39207375239452</v>
      </c>
      <c r="FE256" s="28">
        <f t="shared" si="160"/>
        <v>121.37847778016643</v>
      </c>
      <c r="FF256" s="28">
        <f t="shared" si="160"/>
        <v>133.58688961684246</v>
      </c>
      <c r="FG256" s="28">
        <f t="shared" si="160"/>
        <v>144.88017544566426</v>
      </c>
      <c r="FH256" s="28">
        <f t="shared" si="160"/>
        <v>155.13525305192414</v>
      </c>
      <c r="FI256" s="28">
        <f t="shared" si="160"/>
        <v>164.24442245484326</v>
      </c>
      <c r="FJ256" s="28">
        <f t="shared" si="160"/>
        <v>172.11648420412561</v>
      </c>
      <c r="FK256" s="28">
        <f t="shared" si="160"/>
        <v>178.67763230635643</v>
      </c>
      <c r="FL256" s="28">
        <f t="shared" si="160"/>
        <v>183.87211167796212</v>
      </c>
      <c r="FM256" s="28">
        <f t="shared" si="160"/>
        <v>187.66263307939147</v>
      </c>
      <c r="FN256" s="28">
        <f t="shared" si="159"/>
        <v>190.03054163101726</v>
      </c>
      <c r="FO256" s="28">
        <f t="shared" si="159"/>
        <v>190.97573820531946</v>
      </c>
      <c r="FP256" s="28">
        <f t="shared" si="159"/>
        <v>190.51635619185782</v>
      </c>
      <c r="FQ256" s="28">
        <f t="shared" si="159"/>
        <v>188.68819930079903</v>
      </c>
      <c r="FR256" s="28">
        <f t="shared" si="159"/>
        <v>185.54394916708765</v>
      </c>
      <c r="FS256" s="28">
        <f t="shared" si="159"/>
        <v>181.15215450134883</v>
      </c>
      <c r="FT256" s="28">
        <f t="shared" si="159"/>
        <v>175.59601636709624</v>
      </c>
      <c r="FU256" s="28">
        <f t="shared" si="159"/>
        <v>168.97198681049841</v>
      </c>
      <c r="FV256" s="28">
        <f t="shared" si="159"/>
        <v>161.38820049471909</v>
      </c>
      <c r="FW256" s="28">
        <f t="shared" si="156"/>
        <v>152.9627611642307</v>
      </c>
      <c r="FX256" s="28">
        <f t="shared" si="156"/>
        <v>143.82190665721498</v>
      </c>
      <c r="FY256" s="28">
        <f t="shared" si="155"/>
        <v>134.09807777124672</v>
      </c>
      <c r="FZ256" s="28">
        <f t="shared" ref="FZ256:GL290" si="162">(-2*(FZ$89-5)^2+(-2)*($A256-5)^2+20*FZ$89+20*$A256+5)*(ABS(SIN(FZ$89)+COS($A256)))</f>
        <v>123.92791754778327</v>
      </c>
      <c r="GA256" s="28">
        <f t="shared" si="162"/>
        <v>113.45022845749125</v>
      </c>
      <c r="GB256" s="28">
        <f t="shared" si="162"/>
        <v>102.80391552823265</v>
      </c>
      <c r="GC256" s="28">
        <f t="shared" si="162"/>
        <v>92.125943652336602</v>
      </c>
      <c r="GD256" s="28">
        <f t="shared" si="162"/>
        <v>81.549337135751358</v>
      </c>
      <c r="GE256" s="28">
        <f t="shared" si="162"/>
        <v>71.201249009679856</v>
      </c>
      <c r="GF256" s="28">
        <f t="shared" si="162"/>
        <v>61.201126720930986</v>
      </c>
      <c r="GG256" s="28">
        <f t="shared" si="162"/>
        <v>51.658999560528883</v>
      </c>
      <c r="GH256" s="28">
        <f t="shared" si="162"/>
        <v>42.673911595859387</v>
      </c>
      <c r="GI256" s="28">
        <f t="shared" si="162"/>
        <v>34.332521958757134</v>
      </c>
      <c r="GJ256" s="28">
        <f t="shared" si="162"/>
        <v>26.707892133602215</v>
      </c>
      <c r="GK256" s="28">
        <f t="shared" si="162"/>
        <v>19.858477412786602</v>
      </c>
      <c r="GL256" s="28">
        <f t="shared" si="162"/>
        <v>13.827336972327416</v>
      </c>
      <c r="GM256" s="28">
        <f t="shared" si="153"/>
        <v>8.6415741018197991</v>
      </c>
      <c r="GN256" s="28">
        <f t="shared" si="153"/>
        <v>4.3120150368504699</v>
      </c>
      <c r="GO256" s="28">
        <f t="shared" si="153"/>
        <v>0.83313162739121771</v>
      </c>
      <c r="GP256" s="28">
        <f t="shared" si="153"/>
        <v>1.8167902266179083</v>
      </c>
      <c r="GQ256" s="28">
        <f t="shared" si="153"/>
        <v>3.6752377891411458</v>
      </c>
      <c r="GR256" s="28">
        <f t="shared" si="153"/>
        <v>4.7948191183265516</v>
      </c>
      <c r="GS256" s="28">
        <f t="shared" si="153"/>
        <v>5.2423791895408529</v>
      </c>
      <c r="GT256" s="28">
        <f t="shared" si="153"/>
        <v>5.0978958128045679</v>
      </c>
    </row>
    <row r="257" spans="1:202" x14ac:dyDescent="0.3">
      <c r="A257" s="10">
        <v>16.7</v>
      </c>
      <c r="B257" s="28">
        <f t="shared" si="148"/>
        <v>8.3251263537282814</v>
      </c>
      <c r="C257" s="28">
        <f t="shared" si="148"/>
        <v>8.5853288860302435</v>
      </c>
      <c r="D257" s="28">
        <f t="shared" si="148"/>
        <v>8.0600468644609098</v>
      </c>
      <c r="E257" s="28">
        <f t="shared" si="148"/>
        <v>6.7996340458335149</v>
      </c>
      <c r="F257" s="28">
        <f t="shared" si="148"/>
        <v>4.8688394730045843</v>
      </c>
      <c r="G257" s="28">
        <f t="shared" si="148"/>
        <v>2.345697927877934</v>
      </c>
      <c r="H257" s="28">
        <f t="shared" si="148"/>
        <v>0.67977565813079066</v>
      </c>
      <c r="I257" s="28">
        <f t="shared" si="148"/>
        <v>4.1070680404915567</v>
      </c>
      <c r="J257" s="28">
        <f t="shared" si="148"/>
        <v>7.8268036851569018</v>
      </c>
      <c r="K257" s="28">
        <f t="shared" si="148"/>
        <v>11.722510962929096</v>
      </c>
      <c r="L257" s="28">
        <f t="shared" si="148"/>
        <v>15.672492871567041</v>
      </c>
      <c r="M257" s="28">
        <f t="shared" si="148"/>
        <v>19.551775364776951</v>
      </c>
      <c r="N257" s="28">
        <f t="shared" si="148"/>
        <v>23.23410545225827</v>
      </c>
      <c r="O257" s="28">
        <f t="shared" si="148"/>
        <v>26.593970692249609</v>
      </c>
      <c r="P257" s="28">
        <f t="shared" si="148"/>
        <v>29.508611532171315</v>
      </c>
      <c r="Q257" s="28">
        <f t="shared" ref="Q257:AF290" si="163">(-2*(Q$89-5)^2+(-2)*($A257-5)^2+20*Q$89+20*$A257+5)*(ABS(SIN(Q$89)+COS($A257)))</f>
        <v>31.859998163830401</v>
      </c>
      <c r="R257" s="28">
        <f t="shared" si="163"/>
        <v>33.536744142322682</v>
      </c>
      <c r="S257" s="28">
        <f t="shared" si="163"/>
        <v>34.435929962653582</v>
      </c>
      <c r="T257" s="28">
        <f t="shared" si="163"/>
        <v>34.464811081098894</v>
      </c>
      <c r="U257" s="28">
        <f t="shared" si="163"/>
        <v>33.542386491027024</v>
      </c>
      <c r="V257" s="28">
        <f t="shared" si="163"/>
        <v>31.600805892822738</v>
      </c>
      <c r="W257" s="28">
        <f t="shared" si="163"/>
        <v>28.586595708459296</v>
      </c>
      <c r="X257" s="28">
        <f t="shared" si="163"/>
        <v>24.461686653511663</v>
      </c>
      <c r="Y257" s="28">
        <f t="shared" si="163"/>
        <v>19.204228260323326</v>
      </c>
      <c r="Z257" s="28">
        <f t="shared" si="163"/>
        <v>12.809178610364466</v>
      </c>
      <c r="AA257" s="28">
        <f t="shared" si="163"/>
        <v>5.2886605441345358</v>
      </c>
      <c r="AB257" s="28">
        <f t="shared" si="163"/>
        <v>3.3279212658219439</v>
      </c>
      <c r="AC257" s="28">
        <f t="shared" si="163"/>
        <v>12.994004809362496</v>
      </c>
      <c r="AD257" s="28">
        <f t="shared" si="163"/>
        <v>23.646236021679389</v>
      </c>
      <c r="AE257" s="28">
        <f t="shared" si="163"/>
        <v>35.205070881580973</v>
      </c>
      <c r="AF257" s="28">
        <f t="shared" si="163"/>
        <v>47.57560721396267</v>
      </c>
      <c r="AG257" s="28">
        <f t="shared" si="151"/>
        <v>60.648636043313417</v>
      </c>
      <c r="AH257" s="28">
        <f t="shared" si="151"/>
        <v>74.301899437665668</v>
      </c>
      <c r="AI257" s="28">
        <f t="shared" si="151"/>
        <v>88.401539046238014</v>
      </c>
      <c r="AJ257" s="28">
        <f t="shared" si="151"/>
        <v>102.80371700357868</v>
      </c>
      <c r="AK257" s="28">
        <f t="shared" si="151"/>
        <v>117.3563885800496</v>
      </c>
      <c r="AL257" s="28">
        <f t="shared" si="151"/>
        <v>131.90120393167547</v>
      </c>
      <c r="AM257" s="28">
        <f t="shared" si="151"/>
        <v>146.27551456697876</v>
      </c>
      <c r="AN257" s="28">
        <f t="shared" si="151"/>
        <v>160.31445872597033</v>
      </c>
      <c r="AO257" s="28">
        <f t="shared" si="151"/>
        <v>173.8530987745319</v>
      </c>
      <c r="AP257" s="28">
        <f t="shared" si="151"/>
        <v>186.72858296939191</v>
      </c>
      <c r="AQ257" s="28">
        <f t="shared" si="151"/>
        <v>198.78230355381888</v>
      </c>
      <c r="AR257" s="28">
        <f t="shared" si="151"/>
        <v>209.86202310664555</v>
      </c>
      <c r="AS257" s="28">
        <f t="shared" si="151"/>
        <v>219.82394138744408</v>
      </c>
      <c r="AT257" s="28">
        <f t="shared" si="151"/>
        <v>228.53467559427213</v>
      </c>
      <c r="AU257" s="28">
        <f t="shared" si="151"/>
        <v>235.873127968668</v>
      </c>
      <c r="AV257" s="28">
        <f t="shared" si="151"/>
        <v>241.73221603250619</v>
      </c>
      <c r="AW257" s="28">
        <f t="shared" si="150"/>
        <v>246.02044240578985</v>
      </c>
      <c r="AX257" s="28">
        <f t="shared" si="150"/>
        <v>248.66328311247057</v>
      </c>
      <c r="AY257" s="28">
        <f t="shared" si="150"/>
        <v>249.6043755083104</v>
      </c>
      <c r="AZ257" s="28">
        <f t="shared" si="150"/>
        <v>248.80648943270739</v>
      </c>
      <c r="BA257" s="28">
        <f t="shared" si="150"/>
        <v>246.25226786439313</v>
      </c>
      <c r="BB257" s="28">
        <f t="shared" si="150"/>
        <v>241.94472621552379</v>
      </c>
      <c r="BC257" s="28">
        <f t="shared" si="150"/>
        <v>235.90750239430216</v>
      </c>
      <c r="BD257" s="28">
        <f t="shared" si="150"/>
        <v>228.18485286555358</v>
      </c>
      <c r="BE257" s="28">
        <f t="shared" si="150"/>
        <v>218.84139310306776</v>
      </c>
      <c r="BF257" s="28">
        <f t="shared" si="150"/>
        <v>207.96158401764734</v>
      </c>
      <c r="BG257" s="28">
        <f t="shared" si="150"/>
        <v>195.64896912104751</v>
      </c>
      <c r="BH257" s="28">
        <f t="shared" si="150"/>
        <v>182.02517030890633</v>
      </c>
      <c r="BI257" s="28">
        <f t="shared" si="150"/>
        <v>167.22865317660407</v>
      </c>
      <c r="BJ257" s="28">
        <f t="shared" si="150"/>
        <v>151.41327568316706</v>
      </c>
      <c r="BK257" s="28">
        <f t="shared" si="150"/>
        <v>134.74663671385807</v>
      </c>
      <c r="BL257" s="28">
        <f t="shared" si="154"/>
        <v>117.40824362809018</v>
      </c>
      <c r="BM257" s="28">
        <f t="shared" si="154"/>
        <v>99.587520184288977</v>
      </c>
      <c r="BN257" s="28">
        <f t="shared" si="154"/>
        <v>81.481678278750366</v>
      </c>
      <c r="BO257" s="28">
        <f t="shared" si="154"/>
        <v>63.293478696008449</v>
      </c>
      <c r="BP257" s="28">
        <f t="shared" si="154"/>
        <v>45.228907521852783</v>
      </c>
      <c r="BQ257" s="28">
        <f t="shared" si="154"/>
        <v>27.494795998842168</v>
      </c>
      <c r="BR257" s="28">
        <f t="shared" si="154"/>
        <v>10.29641239381689</v>
      </c>
      <c r="BS257" s="28">
        <f t="shared" si="154"/>
        <v>6.1649451124170405</v>
      </c>
      <c r="BT257" s="28">
        <f t="shared" si="154"/>
        <v>21.694325417040435</v>
      </c>
      <c r="BU257" s="28">
        <f t="shared" si="154"/>
        <v>36.105442542597444</v>
      </c>
      <c r="BV257" s="28">
        <f t="shared" si="154"/>
        <v>49.222906536498243</v>
      </c>
      <c r="BW257" s="28">
        <f t="shared" si="154"/>
        <v>60.884339987879741</v>
      </c>
      <c r="BX257" s="28">
        <f t="shared" si="154"/>
        <v>70.942354229607844</v>
      </c>
      <c r="BY257" s="28">
        <f t="shared" si="154"/>
        <v>79.266360914127631</v>
      </c>
      <c r="BZ257" s="28">
        <f t="shared" si="154"/>
        <v>85.744196571627995</v>
      </c>
      <c r="CA257" s="28">
        <f t="shared" si="154"/>
        <v>90.283539954377005</v>
      </c>
      <c r="CB257" s="28">
        <f t="shared" si="152"/>
        <v>92.813104415569128</v>
      </c>
      <c r="CC257" s="28">
        <f t="shared" si="152"/>
        <v>93.283590234998726</v>
      </c>
      <c r="CD257" s="28">
        <f t="shared" si="152"/>
        <v>91.668384655075684</v>
      </c>
      <c r="CE257" s="28">
        <f t="shared" si="152"/>
        <v>87.964000394576971</v>
      </c>
      <c r="CF257" s="28">
        <f t="shared" si="152"/>
        <v>82.190246527667099</v>
      </c>
      <c r="CG257" s="28">
        <f t="shared" si="152"/>
        <v>74.390128814293362</v>
      </c>
      <c r="CH257" s="28">
        <f t="shared" si="152"/>
        <v>64.629479806278823</v>
      </c>
      <c r="CI257" s="28">
        <f t="shared" si="152"/>
        <v>52.996322292020544</v>
      </c>
      <c r="CJ257" s="28">
        <f t="shared" si="152"/>
        <v>39.599972842378165</v>
      </c>
      <c r="CK257" s="28">
        <f t="shared" si="152"/>
        <v>24.569895342278848</v>
      </c>
      <c r="CL257" s="28">
        <f t="shared" si="152"/>
        <v>8.0543173989086885</v>
      </c>
      <c r="CM257" s="28">
        <f t="shared" si="152"/>
        <v>9.7813746283754899</v>
      </c>
      <c r="CN257" s="28">
        <f t="shared" si="152"/>
        <v>28.75644356373958</v>
      </c>
      <c r="CO257" s="28">
        <f t="shared" si="152"/>
        <v>48.676791455027121</v>
      </c>
      <c r="CP257" s="28">
        <f t="shared" si="152"/>
        <v>69.337108657591813</v>
      </c>
      <c r="CQ257" s="28">
        <f t="shared" si="158"/>
        <v>90.523156976884138</v>
      </c>
      <c r="CR257" s="28">
        <f t="shared" si="158"/>
        <v>112.01416025961829</v>
      </c>
      <c r="CS257" s="28">
        <f t="shared" si="158"/>
        <v>133.58527451673797</v>
      </c>
      <c r="CT257" s="28">
        <f t="shared" si="158"/>
        <v>155.01010868929959</v>
      </c>
      <c r="CU257" s="28">
        <f t="shared" si="158"/>
        <v>176.0632665426815</v>
      </c>
      <c r="CV257" s="28">
        <f t="shared" si="158"/>
        <v>196.52287990281172</v>
      </c>
      <c r="CW257" s="28">
        <f t="shared" si="158"/>
        <v>216.17310353376874</v>
      </c>
      <c r="CX257" s="28">
        <f t="shared" si="158"/>
        <v>234.80654239818557</v>
      </c>
      <c r="CY257" s="28">
        <f t="shared" si="158"/>
        <v>252.2265828350678</v>
      </c>
      <c r="CZ257" s="28">
        <f t="shared" si="158"/>
        <v>268.24960032442658</v>
      </c>
      <c r="DA257" s="28">
        <f t="shared" si="158"/>
        <v>282.70701797083325</v>
      </c>
      <c r="DB257" s="28">
        <f t="shared" si="158"/>
        <v>295.44719161098828</v>
      </c>
      <c r="DC257" s="28">
        <f t="shared" si="158"/>
        <v>306.33709951229531</v>
      </c>
      <c r="DD257" s="28">
        <f t="shared" si="158"/>
        <v>315.26381695531063</v>
      </c>
      <c r="DE257" s="28">
        <f t="shared" si="158"/>
        <v>322.13575855476211</v>
      </c>
      <c r="DF257" s="28">
        <f t="shared" si="158"/>
        <v>326.88367394062396</v>
      </c>
      <c r="DG257" s="28">
        <f t="shared" si="157"/>
        <v>329.46138535909103</v>
      </c>
      <c r="DH257" s="28">
        <f t="shared" si="157"/>
        <v>329.84625882772798</v>
      </c>
      <c r="DI257" s="28">
        <f t="shared" si="157"/>
        <v>328.03940365242238</v>
      </c>
      <c r="DJ257" s="28">
        <f t="shared" si="157"/>
        <v>324.06559834771878</v>
      </c>
      <c r="DK257" s="28">
        <f t="shared" si="157"/>
        <v>317.97294425758946</v>
      </c>
      <c r="DL257" s="28">
        <f t="shared" si="157"/>
        <v>309.83225141136796</v>
      </c>
      <c r="DM257" s="28">
        <f t="shared" si="157"/>
        <v>299.73616433034698</v>
      </c>
      <c r="DN257" s="28">
        <f t="shared" si="157"/>
        <v>287.79803858599468</v>
      </c>
      <c r="DO257" s="28">
        <f t="shared" si="157"/>
        <v>274.15058186362711</v>
      </c>
      <c r="DP257" s="28">
        <f t="shared" si="157"/>
        <v>258.94427607004531</v>
      </c>
      <c r="DQ257" s="28">
        <f t="shared" si="157"/>
        <v>242.34559960650392</v>
      </c>
      <c r="DR257" s="28">
        <f t="shared" si="157"/>
        <v>224.53507127827166</v>
      </c>
      <c r="DS257" s="28">
        <f t="shared" si="157"/>
        <v>205.70513940067201</v>
      </c>
      <c r="DT257" s="28">
        <f t="shared" si="157"/>
        <v>186.05794146368504</v>
      </c>
      <c r="DU257" s="28">
        <f t="shared" si="157"/>
        <v>165.80296121130988</v>
      </c>
      <c r="DV257" s="28">
        <f t="shared" si="149"/>
        <v>145.15461116000645</v>
      </c>
      <c r="DW257" s="28">
        <f t="shared" si="149"/>
        <v>124.32976940868285</v>
      </c>
      <c r="DX257" s="28">
        <f t="shared" si="149"/>
        <v>103.54530007109406</v>
      </c>
      <c r="DY257" s="28">
        <f t="shared" si="149"/>
        <v>83.015586784538243</v>
      </c>
      <c r="DZ257" s="28">
        <f t="shared" si="149"/>
        <v>62.950108515200697</v>
      </c>
      <c r="EA257" s="28">
        <f t="shared" si="149"/>
        <v>43.551086293458056</v>
      </c>
      <c r="EB257" s="28">
        <f t="shared" si="149"/>
        <v>25.011228579329028</v>
      </c>
      <c r="EC257" s="28">
        <f t="shared" si="149"/>
        <v>7.5116016906849357</v>
      </c>
      <c r="ED257" s="28">
        <f t="shared" si="149"/>
        <v>8.7803498595351694</v>
      </c>
      <c r="EE257" s="28">
        <f t="shared" si="149"/>
        <v>23.712610156393822</v>
      </c>
      <c r="EF257" s="28">
        <f t="shared" si="149"/>
        <v>37.150205007092723</v>
      </c>
      <c r="EG257" s="28">
        <f t="shared" si="149"/>
        <v>48.976603007808542</v>
      </c>
      <c r="EH257" s="28">
        <f t="shared" si="149"/>
        <v>59.09488879538587</v>
      </c>
      <c r="EI257" s="28">
        <f t="shared" si="149"/>
        <v>67.428695543952273</v>
      </c>
      <c r="EJ257" s="28">
        <f t="shared" si="149"/>
        <v>73.922886737136636</v>
      </c>
      <c r="EK257" s="28">
        <f t="shared" ref="EK257:EZ290" si="164">(-2*(EK$89-5)^2+(-2)*($A257-5)^2+20*EK$89+20*$A257+5)*(ABS(SIN(EK$89)+COS($A257)))</f>
        <v>78.543980333416812</v>
      </c>
      <c r="EL257" s="28">
        <f t="shared" si="164"/>
        <v>81.280311607254305</v>
      </c>
      <c r="EM257" s="28">
        <f t="shared" si="164"/>
        <v>82.141934153188672</v>
      </c>
      <c r="EN257" s="28">
        <f t="shared" si="164"/>
        <v>81.160261744587388</v>
      </c>
      <c r="EO257" s="28">
        <f t="shared" si="164"/>
        <v>78.387456903862528</v>
      </c>
      <c r="EP257" s="28">
        <f t="shared" si="164"/>
        <v>73.895575127764886</v>
      </c>
      <c r="EQ257" s="28">
        <f t="shared" si="164"/>
        <v>67.775476681863779</v>
      </c>
      <c r="ER257" s="28">
        <f t="shared" si="164"/>
        <v>60.135520695969845</v>
      </c>
      <c r="ES257" s="28">
        <f t="shared" si="164"/>
        <v>51.100058922361441</v>
      </c>
      <c r="ET257" s="28">
        <f t="shared" si="164"/>
        <v>40.807748928843978</v>
      </c>
      <c r="EU257" s="28">
        <f t="shared" si="164"/>
        <v>29.409708659206206</v>
      </c>
      <c r="EV257" s="28">
        <f t="shared" si="164"/>
        <v>17.067536177895235</v>
      </c>
      <c r="EW257" s="28">
        <f t="shared" si="164"/>
        <v>3.9512200004908911</v>
      </c>
      <c r="EX257" s="28">
        <f t="shared" si="164"/>
        <v>9.7630333227618511</v>
      </c>
      <c r="EY257" s="28">
        <f t="shared" si="164"/>
        <v>23.895026772102685</v>
      </c>
      <c r="EZ257" s="28">
        <f t="shared" si="164"/>
        <v>38.26282738901488</v>
      </c>
      <c r="FA257" s="28">
        <f t="shared" si="160"/>
        <v>52.685019358108249</v>
      </c>
      <c r="FB257" s="28">
        <f t="shared" si="160"/>
        <v>66.982927350455711</v>
      </c>
      <c r="FC257" s="28">
        <f t="shared" si="160"/>
        <v>80.982782318206773</v>
      </c>
      <c r="FD257" s="28">
        <f t="shared" si="160"/>
        <v>94.517802758462437</v>
      </c>
      <c r="FE257" s="28">
        <f t="shared" si="160"/>
        <v>107.43016563092269</v>
      </c>
      <c r="FF257" s="28">
        <f t="shared" si="160"/>
        <v>119.5728426041611</v>
      </c>
      <c r="FG257" s="28">
        <f t="shared" si="160"/>
        <v>130.81127910093682</v>
      </c>
      <c r="FH257" s="28">
        <f t="shared" si="160"/>
        <v>141.02489569131839</v>
      </c>
      <c r="FI257" s="28">
        <f t="shared" si="160"/>
        <v>150.10839371756512</v>
      </c>
      <c r="FJ257" s="28">
        <f t="shared" si="160"/>
        <v>157.97284959745309</v>
      </c>
      <c r="FK257" s="28">
        <f t="shared" si="160"/>
        <v>164.54658501095429</v>
      </c>
      <c r="FL257" s="28">
        <f t="shared" si="160"/>
        <v>169.77580309418508</v>
      </c>
      <c r="FM257" s="28">
        <f t="shared" si="160"/>
        <v>173.62498380770603</v>
      </c>
      <c r="FN257" s="28">
        <f t="shared" si="159"/>
        <v>176.07703477515835</v>
      </c>
      <c r="FO257" s="28">
        <f t="shared" si="159"/>
        <v>177.13319706343265</v>
      </c>
      <c r="FP257" s="28">
        <f t="shared" si="159"/>
        <v>176.81270855686199</v>
      </c>
      <c r="FQ257" s="28">
        <f t="shared" si="159"/>
        <v>175.15223072500052</v>
      </c>
      <c r="FR257" s="28">
        <f t="shared" si="159"/>
        <v>172.20504765634877</v>
      </c>
      <c r="FS257" s="28">
        <f t="shared" si="159"/>
        <v>168.04004918973766</v>
      </c>
      <c r="FT257" s="28">
        <f t="shared" si="159"/>
        <v>162.74051278309668</v>
      </c>
      <c r="FU257" s="28">
        <f t="shared" si="159"/>
        <v>156.40270137991308</v>
      </c>
      <c r="FV257" s="28">
        <f t="shared" si="159"/>
        <v>149.13429693302214</v>
      </c>
      <c r="FW257" s="28">
        <f t="shared" si="156"/>
        <v>141.05269139225513</v>
      </c>
      <c r="FX257" s="28">
        <f t="shared" si="156"/>
        <v>132.28315882885403</v>
      </c>
      <c r="FY257" s="28">
        <f t="shared" si="155"/>
        <v>122.95693393079759</v>
      </c>
      <c r="FZ257" s="28">
        <f t="shared" si="162"/>
        <v>113.20922333833884</v>
      </c>
      <c r="GA257" s="28">
        <f t="shared" si="162"/>
        <v>103.17717718137777</v>
      </c>
      <c r="GB257" s="28">
        <f t="shared" si="162"/>
        <v>92.99784871708998</v>
      </c>
      <c r="GC257" s="28">
        <f t="shared" si="162"/>
        <v>82.806170139479761</v>
      </c>
      <c r="GD257" s="28">
        <f t="shared" si="162"/>
        <v>72.732972438580546</v>
      </c>
      <c r="GE257" s="28">
        <f t="shared" si="162"/>
        <v>62.903076626979363</v>
      </c>
      <c r="GF257" s="28">
        <f t="shared" si="162"/>
        <v>53.433482730926606</v>
      </c>
      <c r="GG257" s="28">
        <f t="shared" si="162"/>
        <v>44.431681672762551</v>
      </c>
      <c r="GH257" s="28">
        <f t="shared" si="162"/>
        <v>35.994113565604813</v>
      </c>
      <c r="GI257" s="28">
        <f t="shared" si="162"/>
        <v>28.204794019285796</v>
      </c>
      <c r="GJ257" s="28">
        <f t="shared" si="162"/>
        <v>21.134127841646904</v>
      </c>
      <c r="GK257" s="28">
        <f t="shared" si="162"/>
        <v>14.837927038639251</v>
      </c>
      <c r="GL257" s="28">
        <f t="shared" si="162"/>
        <v>9.3566473007812014</v>
      </c>
      <c r="GM257" s="28">
        <f t="shared" si="153"/>
        <v>4.7148542462775049</v>
      </c>
      <c r="GN257" s="28">
        <f t="shared" si="153"/>
        <v>0.92092760900676141</v>
      </c>
      <c r="GO257" s="28">
        <f t="shared" si="153"/>
        <v>2.0329916484486898</v>
      </c>
      <c r="GP257" s="28">
        <f t="shared" si="153"/>
        <v>4.1708096097634915</v>
      </c>
      <c r="GQ257" s="28">
        <f t="shared" si="153"/>
        <v>5.5320447171659746</v>
      </c>
      <c r="GR257" s="28">
        <f t="shared" si="153"/>
        <v>6.1711551068558022</v>
      </c>
      <c r="GS257" s="28">
        <f t="shared" si="153"/>
        <v>6.1566362466707032</v>
      </c>
      <c r="GT257" s="28">
        <f t="shared" si="153"/>
        <v>5.5699003623462371</v>
      </c>
    </row>
    <row r="258" spans="1:202" x14ac:dyDescent="0.3">
      <c r="A258" s="10">
        <v>16.8</v>
      </c>
      <c r="B258" s="28">
        <f t="shared" ref="B258:Q290" si="165">(-2*(B$89-5)^2+(-2)*($A258-5)^2+20*B$89+20*$A258+5)*(ABS(SIN(B$89)+COS($A258)))</f>
        <v>5.7676959143902504</v>
      </c>
      <c r="C258" s="28">
        <f t="shared" si="165"/>
        <v>5.9539453176148172</v>
      </c>
      <c r="D258" s="28">
        <f t="shared" si="165"/>
        <v>5.3554692052371982</v>
      </c>
      <c r="E258" s="28">
        <f t="shared" si="165"/>
        <v>4.0199549874555549</v>
      </c>
      <c r="F258" s="28">
        <f t="shared" si="165"/>
        <v>2.0095389118964779</v>
      </c>
      <c r="G258" s="28">
        <f t="shared" si="165"/>
        <v>0.60027737719475172</v>
      </c>
      <c r="H258" s="28">
        <f t="shared" si="165"/>
        <v>3.721907118215483</v>
      </c>
      <c r="I258" s="28">
        <f t="shared" si="165"/>
        <v>7.2571360071330222</v>
      </c>
      <c r="J258" s="28">
        <f t="shared" si="165"/>
        <v>11.098735250828053</v>
      </c>
      <c r="K258" s="28">
        <f t="shared" si="165"/>
        <v>15.132206311936063</v>
      </c>
      <c r="L258" s="28">
        <f t="shared" si="165"/>
        <v>19.237631916472889</v>
      </c>
      <c r="M258" s="28">
        <f t="shared" si="165"/>
        <v>23.291606600368929</v>
      </c>
      <c r="N258" s="28">
        <f t="shared" si="165"/>
        <v>27.169219136759981</v>
      </c>
      <c r="O258" s="28">
        <f t="shared" si="165"/>
        <v>30.746058622076468</v>
      </c>
      <c r="P258" s="28">
        <f t="shared" si="165"/>
        <v>33.900215810480482</v>
      </c>
      <c r="Q258" s="28">
        <f t="shared" si="165"/>
        <v>36.514251473086901</v>
      </c>
      <c r="R258" s="28">
        <f t="shared" si="163"/>
        <v>38.477104115992169</v>
      </c>
      <c r="S258" s="28">
        <f t="shared" si="163"/>
        <v>39.685910310092268</v>
      </c>
      <c r="T258" s="28">
        <f t="shared" si="163"/>
        <v>40.047712152151597</v>
      </c>
      <c r="U258" s="28">
        <f t="shared" si="163"/>
        <v>39.481027972443002</v>
      </c>
      <c r="V258" s="28">
        <f t="shared" si="163"/>
        <v>37.917264307298247</v>
      </c>
      <c r="W258" s="28">
        <f t="shared" si="163"/>
        <v>35.301949339129727</v>
      </c>
      <c r="X258" s="28">
        <f t="shared" si="163"/>
        <v>31.595770442523385</v>
      </c>
      <c r="Y258" s="28">
        <f t="shared" si="163"/>
        <v>26.775401130457706</v>
      </c>
      <c r="Z258" s="28">
        <f t="shared" si="163"/>
        <v>20.834105534559477</v>
      </c>
      <c r="AA258" s="28">
        <f t="shared" si="163"/>
        <v>13.782111540393252</v>
      </c>
      <c r="AB258" s="28">
        <f t="shared" si="163"/>
        <v>5.6467467942404683</v>
      </c>
      <c r="AC258" s="28">
        <f t="shared" si="163"/>
        <v>3.5276650383878194</v>
      </c>
      <c r="AD258" s="28">
        <f t="shared" si="163"/>
        <v>13.680147190883982</v>
      </c>
      <c r="AE258" s="28">
        <f t="shared" si="163"/>
        <v>24.733648140647354</v>
      </c>
      <c r="AF258" s="28">
        <f t="shared" si="163"/>
        <v>36.595848507333244</v>
      </c>
      <c r="AG258" s="28">
        <f t="shared" si="151"/>
        <v>49.160186599927826</v>
      </c>
      <c r="AH258" s="28">
        <f t="shared" si="151"/>
        <v>62.307089809906657</v>
      </c>
      <c r="AI258" s="28">
        <f t="shared" si="151"/>
        <v>75.905396318012919</v>
      </c>
      <c r="AJ258" s="28">
        <f t="shared" si="151"/>
        <v>89.813949055549486</v>
      </c>
      <c r="AK258" s="28">
        <f t="shared" si="151"/>
        <v>103.88334156922775</v>
      </c>
      <c r="AL258" s="28">
        <f t="shared" si="151"/>
        <v>117.95779341023164</v>
      </c>
      <c r="AM258" s="28">
        <f t="shared" si="151"/>
        <v>131.87713092850561</v>
      </c>
      <c r="AN258" s="28">
        <f t="shared" si="151"/>
        <v>145.4788479239476</v>
      </c>
      <c r="AO258" s="28">
        <f t="shared" si="151"/>
        <v>158.6002195048159</v>
      </c>
      <c r="AP258" s="28">
        <f t="shared" si="151"/>
        <v>171.08044174371472</v>
      </c>
      <c r="AQ258" s="28">
        <f t="shared" si="151"/>
        <v>182.76276931218791</v>
      </c>
      <c r="AR258" s="28">
        <f t="shared" si="151"/>
        <v>193.49662322097586</v>
      </c>
      <c r="AS258" s="28">
        <f t="shared" si="151"/>
        <v>203.13964109468694</v>
      </c>
      <c r="AT258" s="28">
        <f t="shared" si="151"/>
        <v>211.55964306287154</v>
      </c>
      <c r="AU258" s="28">
        <f t="shared" si="151"/>
        <v>218.63648734572337</v>
      </c>
      <c r="AV258" s="28">
        <f t="shared" si="151"/>
        <v>224.26379093911228</v>
      </c>
      <c r="AW258" s="28">
        <f t="shared" si="150"/>
        <v>228.35049244346391</v>
      </c>
      <c r="AX258" s="28">
        <f t="shared" si="150"/>
        <v>230.82223601340689</v>
      </c>
      <c r="AY258" s="28">
        <f t="shared" si="150"/>
        <v>231.62255760572907</v>
      </c>
      <c r="AZ258" s="28">
        <f t="shared" si="150"/>
        <v>230.71385714434786</v>
      </c>
      <c r="BA258" s="28">
        <f t="shared" si="150"/>
        <v>228.07814287208114</v>
      </c>
      <c r="BB258" s="28">
        <f t="shared" si="150"/>
        <v>223.71753698680945</v>
      </c>
      <c r="BC258" s="28">
        <f t="shared" si="150"/>
        <v>217.65453462880026</v>
      </c>
      <c r="BD258" s="28">
        <f t="shared" si="150"/>
        <v>209.9320113594429</v>
      </c>
      <c r="BE258" s="28">
        <f t="shared" si="150"/>
        <v>200.61297741112136</v>
      </c>
      <c r="BF258" s="28">
        <f t="shared" si="150"/>
        <v>189.78008015430424</v>
      </c>
      <c r="BG258" s="28">
        <f t="shared" si="150"/>
        <v>177.53485938177985</v>
      </c>
      <c r="BH258" s="28">
        <f t="shared" si="150"/>
        <v>163.99676311208427</v>
      </c>
      <c r="BI258" s="28">
        <f t="shared" si="150"/>
        <v>149.30193462602196</v>
      </c>
      <c r="BJ258" s="28">
        <f t="shared" si="150"/>
        <v>133.60178433436926</v>
      </c>
      <c r="BK258" s="28">
        <f t="shared" si="150"/>
        <v>117.06136279555774</v>
      </c>
      <c r="BL258" s="28">
        <f t="shared" si="154"/>
        <v>99.857553725627639</v>
      </c>
      <c r="BM258" s="28">
        <f t="shared" si="154"/>
        <v>82.177108137667148</v>
      </c>
      <c r="BN258" s="28">
        <f t="shared" si="154"/>
        <v>64.214542785858129</v>
      </c>
      <c r="BO258" s="28">
        <f t="shared" si="154"/>
        <v>46.169927844813301</v>
      </c>
      <c r="BP258" s="28">
        <f t="shared" si="154"/>
        <v>28.246590206278295</v>
      </c>
      <c r="BQ258" s="28">
        <f t="shared" si="154"/>
        <v>10.648759904433328</v>
      </c>
      <c r="BR258" s="28">
        <f t="shared" si="154"/>
        <v>6.4208120261802497</v>
      </c>
      <c r="BS258" s="28">
        <f t="shared" si="154"/>
        <v>22.763235509622699</v>
      </c>
      <c r="BT258" s="28">
        <f t="shared" si="154"/>
        <v>38.185834359520605</v>
      </c>
      <c r="BU258" s="28">
        <f t="shared" si="154"/>
        <v>52.504441596230272</v>
      </c>
      <c r="BV258" s="28">
        <f t="shared" si="154"/>
        <v>65.545609174014686</v>
      </c>
      <c r="BW258" s="28">
        <f t="shared" si="154"/>
        <v>77.148705095012943</v>
      </c>
      <c r="BX258" s="28">
        <f t="shared" si="154"/>
        <v>87.167872171652618</v>
      </c>
      <c r="BY258" s="28">
        <f t="shared" si="154"/>
        <v>95.473824300462539</v>
      </c>
      <c r="BZ258" s="28">
        <f t="shared" si="154"/>
        <v>101.9554580086449</v>
      </c>
      <c r="CA258" s="28">
        <f t="shared" si="154"/>
        <v>106.52125920727089</v>
      </c>
      <c r="CB258" s="28">
        <f t="shared" si="152"/>
        <v>109.1004875052641</v>
      </c>
      <c r="CC258" s="28">
        <f t="shared" si="152"/>
        <v>109.64412307706702</v>
      </c>
      <c r="CD258" s="28">
        <f t="shared" si="152"/>
        <v>108.12556390204217</v>
      </c>
      <c r="CE258" s="28">
        <f t="shared" si="152"/>
        <v>104.54106417094351</v>
      </c>
      <c r="CF258" s="28">
        <f t="shared" si="152"/>
        <v>98.909907748063304</v>
      </c>
      <c r="CG258" s="28">
        <f t="shared" si="152"/>
        <v>91.274313749350966</v>
      </c>
      <c r="CH258" s="28">
        <f t="shared" si="152"/>
        <v>81.699074508392769</v>
      </c>
      <c r="CI258" s="28">
        <f t="shared" si="152"/>
        <v>70.270929414626806</v>
      </c>
      <c r="CJ258" s="28">
        <f t="shared" si="152"/>
        <v>57.097681282529813</v>
      </c>
      <c r="CK258" s="28">
        <f t="shared" si="152"/>
        <v>42.307065008175464</v>
      </c>
      <c r="CL258" s="28">
        <f t="shared" si="152"/>
        <v>26.045381252910879</v>
      </c>
      <c r="CM258" s="28">
        <f t="shared" si="152"/>
        <v>8.475910726674293</v>
      </c>
      <c r="CN258" s="28">
        <f t="shared" si="152"/>
        <v>10.22287270874544</v>
      </c>
      <c r="CO258" s="28">
        <f t="shared" si="152"/>
        <v>29.859269465577992</v>
      </c>
      <c r="CP258" s="28">
        <f t="shared" si="152"/>
        <v>50.230479350239911</v>
      </c>
      <c r="CQ258" s="28">
        <f t="shared" si="158"/>
        <v>71.12485963231579</v>
      </c>
      <c r="CR258" s="28">
        <f t="shared" si="158"/>
        <v>92.324289702705386</v>
      </c>
      <c r="CS258" s="28">
        <f t="shared" si="158"/>
        <v>113.60661466326988</v>
      </c>
      <c r="CT258" s="28">
        <f t="shared" si="158"/>
        <v>134.74813922420742</v>
      </c>
      <c r="CU258" s="28">
        <f t="shared" si="158"/>
        <v>155.52614266302822</v>
      </c>
      <c r="CV258" s="28">
        <f t="shared" si="158"/>
        <v>175.72138532794946</v>
      </c>
      <c r="CW258" s="28">
        <f t="shared" si="158"/>
        <v>195.12057725217034</v>
      </c>
      <c r="CX258" s="28">
        <f t="shared" si="158"/>
        <v>213.51877988287163</v>
      </c>
      <c r="CY258" s="28">
        <f t="shared" si="158"/>
        <v>230.721712714652</v>
      </c>
      <c r="CZ258" s="28">
        <f t="shared" si="158"/>
        <v>246.54793774204197</v>
      </c>
      <c r="DA258" s="28">
        <f t="shared" si="158"/>
        <v>260.83089609612779</v>
      </c>
      <c r="DB258" s="28">
        <f t="shared" si="158"/>
        <v>273.42077298866684</v>
      </c>
      <c r="DC258" s="28">
        <f t="shared" si="158"/>
        <v>284.18616913215055</v>
      </c>
      <c r="DD258" s="28">
        <f t="shared" si="158"/>
        <v>293.01555911131902</v>
      </c>
      <c r="DE258" s="28">
        <f t="shared" si="158"/>
        <v>299.81851972279509</v>
      </c>
      <c r="DF258" s="28">
        <f t="shared" si="158"/>
        <v>304.52671404402184</v>
      </c>
      <c r="DG258" s="28">
        <f t="shared" si="157"/>
        <v>307.09461990737134</v>
      </c>
      <c r="DH258" s="28">
        <f t="shared" si="157"/>
        <v>307.49999450489412</v>
      </c>
      <c r="DI258" s="28">
        <f t="shared" si="157"/>
        <v>305.74406999678541</v>
      </c>
      <c r="DJ258" s="28">
        <f t="shared" si="157"/>
        <v>301.85147820420019</v>
      </c>
      <c r="DK258" s="28">
        <f t="shared" si="157"/>
        <v>295.86990569573521</v>
      </c>
      <c r="DL258" s="28">
        <f t="shared" si="157"/>
        <v>287.86948378766152</v>
      </c>
      <c r="DM258" s="28">
        <f t="shared" si="157"/>
        <v>277.94192113199853</v>
      </c>
      <c r="DN258" s="28">
        <f t="shared" si="157"/>
        <v>266.19938962562679</v>
      </c>
      <c r="DO258" s="28">
        <f t="shared" si="157"/>
        <v>252.77317730084604</v>
      </c>
      <c r="DP258" s="28">
        <f t="shared" si="157"/>
        <v>237.8121246177154</v>
      </c>
      <c r="DQ258" s="28">
        <f t="shared" si="157"/>
        <v>221.48086313781559</v>
      </c>
      <c r="DR258" s="28">
        <f t="shared" si="157"/>
        <v>203.9578778868208</v>
      </c>
      <c r="DS258" s="28">
        <f t="shared" si="157"/>
        <v>185.43341678139285</v>
      </c>
      <c r="DT258" s="28">
        <f t="shared" si="157"/>
        <v>166.10727227943914</v>
      </c>
      <c r="DU258" s="28">
        <f t="shared" si="157"/>
        <v>146.18646189026035</v>
      </c>
      <c r="DV258" s="28">
        <f t="shared" ref="DV258:EK290" si="166">(-2*(DV$89-5)^2+(-2)*($A258-5)^2+20*DV$89+20*$A258+5)*(ABS(SIN(DV$89)+COS($A258)))</f>
        <v>125.88283533479405</v>
      </c>
      <c r="DW258" s="28">
        <f t="shared" si="166"/>
        <v>105.41063696220789</v>
      </c>
      <c r="DX258" s="28">
        <f t="shared" si="166"/>
        <v>84.984052497854947</v>
      </c>
      <c r="DY258" s="28">
        <f t="shared" si="166"/>
        <v>64.814769313541731</v>
      </c>
      <c r="DZ258" s="28">
        <f t="shared" si="166"/>
        <v>45.109579173065669</v>
      </c>
      <c r="EA258" s="28">
        <f t="shared" si="166"/>
        <v>26.068051817157119</v>
      </c>
      <c r="EB258" s="28">
        <f t="shared" si="166"/>
        <v>7.8803068197400474</v>
      </c>
      <c r="EC258" s="28">
        <f t="shared" si="166"/>
        <v>9.2750901165634563</v>
      </c>
      <c r="ED258" s="28">
        <f t="shared" si="166"/>
        <v>25.233081837897046</v>
      </c>
      <c r="EE258" s="28">
        <f t="shared" si="166"/>
        <v>39.843902678536637</v>
      </c>
      <c r="EF258" s="28">
        <f t="shared" si="166"/>
        <v>52.974669101281698</v>
      </c>
      <c r="EG258" s="28">
        <f t="shared" si="166"/>
        <v>64.510759875151379</v>
      </c>
      <c r="EH258" s="28">
        <f t="shared" si="166"/>
        <v>74.356970241261877</v>
      </c>
      <c r="EI258" s="28">
        <f t="shared" si="166"/>
        <v>82.438427317648959</v>
      </c>
      <c r="EJ258" s="28">
        <f t="shared" si="166"/>
        <v>88.701256944492783</v>
      </c>
      <c r="EK258" s="28">
        <f t="shared" si="166"/>
        <v>93.112995236415998</v>
      </c>
      <c r="EL258" s="28">
        <f t="shared" si="164"/>
        <v>95.662741250538829</v>
      </c>
      <c r="EM258" s="28">
        <f t="shared" si="164"/>
        <v>96.361050359109683</v>
      </c>
      <c r="EN258" s="28">
        <f t="shared" si="164"/>
        <v>95.239571094658046</v>
      </c>
      <c r="EO258" s="28">
        <f t="shared" si="164"/>
        <v>92.350431374575024</v>
      </c>
      <c r="EP258" s="28">
        <f t="shared" si="164"/>
        <v>87.765383072169598</v>
      </c>
      <c r="EQ258" s="28">
        <f t="shared" si="164"/>
        <v>81.574716844853384</v>
      </c>
      <c r="ER258" s="28">
        <f t="shared" si="164"/>
        <v>73.885961920899902</v>
      </c>
      <c r="ES258" s="28">
        <f t="shared" si="164"/>
        <v>64.822388149772792</v>
      </c>
      <c r="ET258" s="28">
        <f t="shared" si="164"/>
        <v>54.52133000520044</v>
      </c>
      <c r="EU258" s="28">
        <f t="shared" si="164"/>
        <v>43.132354365550917</v>
      </c>
      <c r="EV258" s="28">
        <f t="shared" si="164"/>
        <v>30.815295756239983</v>
      </c>
      <c r="EW258" s="28">
        <f t="shared" si="164"/>
        <v>17.738184300904486</v>
      </c>
      <c r="EX258" s="28">
        <f t="shared" si="164"/>
        <v>4.0750928725397397</v>
      </c>
      <c r="EY258" s="28">
        <f t="shared" si="164"/>
        <v>9.996069152652522</v>
      </c>
      <c r="EZ258" s="28">
        <f t="shared" si="164"/>
        <v>24.295787568644805</v>
      </c>
      <c r="FA258" s="28">
        <f t="shared" si="160"/>
        <v>38.645172254091491</v>
      </c>
      <c r="FB258" s="28">
        <f t="shared" si="160"/>
        <v>52.868155279765368</v>
      </c>
      <c r="FC258" s="28">
        <f t="shared" si="160"/>
        <v>66.793630650895238</v>
      </c>
      <c r="FD258" s="28">
        <f t="shared" si="160"/>
        <v>80.257508962694757</v>
      </c>
      <c r="FE258" s="28">
        <f t="shared" si="160"/>
        <v>93.104661419455354</v>
      </c>
      <c r="FF258" s="28">
        <f t="shared" si="160"/>
        <v>105.19072916081963</v>
      </c>
      <c r="FG258" s="28">
        <f t="shared" si="160"/>
        <v>116.38377563462075</v>
      </c>
      <c r="FH258" s="28">
        <f t="shared" si="160"/>
        <v>126.56576183156515</v>
      </c>
      <c r="FI258" s="28">
        <f t="shared" si="160"/>
        <v>135.6338265270706</v>
      </c>
      <c r="FJ258" s="28">
        <f t="shared" si="160"/>
        <v>143.5013562305659</v>
      </c>
      <c r="FK258" s="28">
        <f t="shared" si="160"/>
        <v>150.09883229049774</v>
      </c>
      <c r="FL258" s="28">
        <f t="shared" si="160"/>
        <v>155.37444550958571</v>
      </c>
      <c r="FM258" s="28">
        <f t="shared" si="160"/>
        <v>159.29447165301437</v>
      </c>
      <c r="FN258" s="28">
        <f t="shared" si="159"/>
        <v>161.84340434398371</v>
      </c>
      <c r="FO258" s="28">
        <f t="shared" si="159"/>
        <v>163.02384499709433</v>
      </c>
      <c r="FP258" s="28">
        <f t="shared" si="159"/>
        <v>162.85615260039606</v>
      </c>
      <c r="FQ258" s="28">
        <f t="shared" si="159"/>
        <v>161.37785928146866</v>
      </c>
      <c r="FR258" s="28">
        <f t="shared" si="159"/>
        <v>158.64286064182008</v>
      </c>
      <c r="FS258" s="28">
        <f t="shared" si="159"/>
        <v>154.72039277823444</v>
      </c>
      <c r="FT258" s="28">
        <f t="shared" si="159"/>
        <v>149.69381069184556</v>
      </c>
      <c r="FU258" s="28">
        <f t="shared" si="159"/>
        <v>143.65918537980957</v>
      </c>
      <c r="FV258" s="28">
        <f t="shared" si="159"/>
        <v>136.72373927696003</v>
      </c>
      <c r="FW258" s="28">
        <f t="shared" si="156"/>
        <v>129.00414183480734</v>
      </c>
      <c r="FX258" s="28">
        <f t="shared" si="156"/>
        <v>120.62468886491827</v>
      </c>
      <c r="FY258" s="28">
        <f t="shared" si="155"/>
        <v>111.71539080868909</v>
      </c>
      <c r="FZ258" s="28">
        <f t="shared" si="162"/>
        <v>102.4099963051504</v>
      </c>
      <c r="GA258" s="28">
        <f t="shared" si="162"/>
        <v>92.843978296205876</v>
      </c>
      <c r="GB258" s="28">
        <f t="shared" si="162"/>
        <v>83.152510422169101</v>
      </c>
      <c r="GC258" s="28">
        <f t="shared" si="162"/>
        <v>73.468461611827152</v>
      </c>
      <c r="GD258" s="28">
        <f t="shared" si="162"/>
        <v>63.9204365571048</v>
      </c>
      <c r="GE258" s="28">
        <f t="shared" si="162"/>
        <v>54.630889184023914</v>
      </c>
      <c r="GF258" s="28">
        <f t="shared" si="162"/>
        <v>45.714335294959668</v>
      </c>
      <c r="GG258" s="28">
        <f t="shared" si="162"/>
        <v>37.275689272610883</v>
      </c>
      <c r="GH258" s="28">
        <f t="shared" si="162"/>
        <v>29.408748118619968</v>
      </c>
      <c r="GI258" s="28">
        <f t="shared" si="162"/>
        <v>22.194844168606284</v>
      </c>
      <c r="GJ258" s="28">
        <f t="shared" si="162"/>
        <v>15.701685603849679</v>
      </c>
      <c r="GK258" s="28">
        <f t="shared" si="162"/>
        <v>9.982401395192058</v>
      </c>
      <c r="GL258" s="28">
        <f t="shared" si="162"/>
        <v>5.0748045974950395</v>
      </c>
      <c r="GM258" s="28">
        <f t="shared" si="153"/>
        <v>1.0008849971010765</v>
      </c>
      <c r="GN258" s="28">
        <f t="shared" si="153"/>
        <v>2.2334609633187577</v>
      </c>
      <c r="GO258" s="28">
        <f t="shared" si="153"/>
        <v>4.638458259509795</v>
      </c>
      <c r="GP258" s="28">
        <f t="shared" si="153"/>
        <v>6.2402379209209604</v>
      </c>
      <c r="GQ258" s="28">
        <f t="shared" si="153"/>
        <v>7.0803801120787346</v>
      </c>
      <c r="GR258" s="28">
        <f t="shared" si="153"/>
        <v>7.2152208679569627</v>
      </c>
      <c r="GS258" s="28">
        <f t="shared" si="153"/>
        <v>6.7149309683000284</v>
      </c>
      <c r="GT258" s="28">
        <f t="shared" si="153"/>
        <v>5.662378624719631</v>
      </c>
    </row>
    <row r="259" spans="1:202" x14ac:dyDescent="0.3">
      <c r="A259" s="10">
        <v>16.899999999999999</v>
      </c>
      <c r="B259" s="28">
        <f t="shared" si="165"/>
        <v>3.616333620581865</v>
      </c>
      <c r="C259" s="28">
        <f t="shared" si="165"/>
        <v>3.7143034976969349</v>
      </c>
      <c r="D259" s="28">
        <f t="shared" si="165"/>
        <v>3.0284511153055984</v>
      </c>
      <c r="E259" s="28">
        <f t="shared" si="165"/>
        <v>1.6037580355596113</v>
      </c>
      <c r="F259" s="28">
        <f t="shared" si="165"/>
        <v>0.50029099722185622</v>
      </c>
      <c r="G259" s="28">
        <f t="shared" si="165"/>
        <v>3.2107650044173641</v>
      </c>
      <c r="H259" s="28">
        <f t="shared" si="165"/>
        <v>6.4425413671233773</v>
      </c>
      <c r="I259" s="28">
        <f t="shared" si="165"/>
        <v>10.099738780182276</v>
      </c>
      <c r="J259" s="28">
        <f t="shared" si="165"/>
        <v>14.077306994972201</v>
      </c>
      <c r="K259" s="28">
        <f t="shared" si="165"/>
        <v>18.262749796951976</v>
      </c>
      <c r="L259" s="28">
        <f t="shared" si="165"/>
        <v>22.537956006738924</v>
      </c>
      <c r="M259" s="28">
        <f t="shared" si="165"/>
        <v>26.781111980742786</v>
      </c>
      <c r="N259" s="28">
        <f t="shared" si="165"/>
        <v>30.868668133512568</v>
      </c>
      <c r="O259" s="28">
        <f t="shared" si="165"/>
        <v>34.677331418754818</v>
      </c>
      <c r="P259" s="28">
        <f t="shared" si="165"/>
        <v>38.086055494510298</v>
      </c>
      <c r="Q259" s="28">
        <f t="shared" si="165"/>
        <v>40.97800046052479</v>
      </c>
      <c r="R259" s="28">
        <f t="shared" si="163"/>
        <v>43.242434587984327</v>
      </c>
      <c r="S259" s="28">
        <f t="shared" si="163"/>
        <v>44.776551354429337</v>
      </c>
      <c r="T259" s="28">
        <f t="shared" si="163"/>
        <v>45.487176336231194</v>
      </c>
      <c r="U259" s="28">
        <f t="shared" si="163"/>
        <v>45.292340079632439</v>
      </c>
      <c r="V259" s="28">
        <f t="shared" si="163"/>
        <v>44.122694947073995</v>
      </c>
      <c r="W259" s="28">
        <f t="shared" si="163"/>
        <v>41.922756092673168</v>
      </c>
      <c r="X259" s="28">
        <f t="shared" si="163"/>
        <v>38.651949130160368</v>
      </c>
      <c r="Y259" s="28">
        <f t="shared" si="163"/>
        <v>34.285449686195534</v>
      </c>
      <c r="Z259" s="28">
        <f t="shared" si="163"/>
        <v>28.814802847008821</v>
      </c>
      <c r="AA259" s="28">
        <f t="shared" si="163"/>
        <v>22.24831346982343</v>
      </c>
      <c r="AB259" s="28">
        <f t="shared" si="163"/>
        <v>14.611201403898274</v>
      </c>
      <c r="AC259" s="28">
        <f t="shared" si="163"/>
        <v>5.9455188094517721</v>
      </c>
      <c r="AD259" s="28">
        <f t="shared" si="163"/>
        <v>3.6901700643411401</v>
      </c>
      <c r="AE259" s="28">
        <f t="shared" si="163"/>
        <v>14.221343119375831</v>
      </c>
      <c r="AF259" s="28">
        <f t="shared" si="163"/>
        <v>25.558302033693554</v>
      </c>
      <c r="AG259" s="28">
        <f t="shared" si="151"/>
        <v>37.597171619807376</v>
      </c>
      <c r="AH259" s="28">
        <f t="shared" si="151"/>
        <v>50.221104375205378</v>
      </c>
      <c r="AI259" s="28">
        <f t="shared" si="151"/>
        <v>63.301674960770619</v>
      </c>
      <c r="AJ259" s="28">
        <f t="shared" si="151"/>
        <v>76.700446820067995</v>
      </c>
      <c r="AK259" s="28">
        <f t="shared" si="151"/>
        <v>90.270690861733968</v>
      </c>
      <c r="AL259" s="28">
        <f t="shared" si="151"/>
        <v>103.85923409722521</v>
      </c>
      <c r="AM259" s="28">
        <f t="shared" si="151"/>
        <v>117.30841438222539</v>
      </c>
      <c r="AN259" s="28">
        <f t="shared" si="151"/>
        <v>130.45811597370314</v>
      </c>
      <c r="AO259" s="28">
        <f t="shared" si="151"/>
        <v>143.14785950366186</v>
      </c>
      <c r="AP259" s="28">
        <f t="shared" si="151"/>
        <v>155.21891919859445</v>
      </c>
      <c r="AQ259" s="28">
        <f t="shared" si="151"/>
        <v>166.51643974985018</v>
      </c>
      <c r="AR259" s="28">
        <f t="shared" si="151"/>
        <v>176.89152516943864</v>
      </c>
      <c r="AS259" s="28">
        <f t="shared" si="151"/>
        <v>186.20327224870863</v>
      </c>
      <c r="AT259" s="28">
        <f t="shared" si="151"/>
        <v>194.32072186991053</v>
      </c>
      <c r="AU259" s="28">
        <f t="shared" si="151"/>
        <v>201.12470239454029</v>
      </c>
      <c r="AV259" s="28">
        <f t="shared" si="151"/>
        <v>206.50954065504084</v>
      </c>
      <c r="AW259" s="28">
        <f t="shared" si="150"/>
        <v>210.38461769122941</v>
      </c>
      <c r="AX259" s="28">
        <f t="shared" si="150"/>
        <v>212.67574827923659</v>
      </c>
      <c r="AY259" s="28">
        <f t="shared" si="150"/>
        <v>213.32636547466905</v>
      </c>
      <c r="AZ259" s="28">
        <f t="shared" si="150"/>
        <v>212.29849380573418</v>
      </c>
      <c r="BA259" s="28">
        <f t="shared" si="150"/>
        <v>209.57349737584104</v>
      </c>
      <c r="BB259" s="28">
        <f t="shared" si="150"/>
        <v>205.15259193579064</v>
      </c>
      <c r="BC259" s="28">
        <f t="shared" si="150"/>
        <v>199.05711292801959</v>
      </c>
      <c r="BD259" s="28">
        <f t="shared" si="150"/>
        <v>191.32853455265268</v>
      </c>
      <c r="BE259" s="28">
        <f t="shared" si="150"/>
        <v>182.02823801931399</v>
      </c>
      <c r="BF259" s="28">
        <f t="shared" si="150"/>
        <v>171.23703029087378</v>
      </c>
      <c r="BG259" s="28">
        <f t="shared" si="150"/>
        <v>159.05441775642817</v>
      </c>
      <c r="BH259" s="28">
        <f t="shared" si="150"/>
        <v>145.59764235182448</v>
      </c>
      <c r="BI259" s="28">
        <f t="shared" si="150"/>
        <v>131.00049063863102</v>
      </c>
      <c r="BJ259" s="28">
        <f t="shared" si="150"/>
        <v>115.41188921940002</v>
      </c>
      <c r="BK259" s="28">
        <f t="shared" si="150"/>
        <v>98.994302572741887</v>
      </c>
      <c r="BL259" s="28">
        <f t="shared" si="154"/>
        <v>81.921951902533152</v>
      </c>
      <c r="BM259" s="28">
        <f t="shared" si="154"/>
        <v>64.378875880297429</v>
      </c>
      <c r="BN259" s="28">
        <f t="shared" si="154"/>
        <v>46.556856190071272</v>
      </c>
      <c r="BO259" s="28">
        <f t="shared" si="154"/>
        <v>28.653232535658272</v>
      </c>
      <c r="BP259" s="28">
        <f t="shared" si="154"/>
        <v>10.868633219292791</v>
      </c>
      <c r="BQ259" s="28">
        <f t="shared" si="154"/>
        <v>6.5953514696439361</v>
      </c>
      <c r="BR259" s="28">
        <f t="shared" si="154"/>
        <v>23.53852502123986</v>
      </c>
      <c r="BS259" s="28">
        <f t="shared" si="154"/>
        <v>39.764441140049151</v>
      </c>
      <c r="BT259" s="28">
        <f t="shared" si="154"/>
        <v>55.082732258610051</v>
      </c>
      <c r="BU259" s="28">
        <f t="shared" si="154"/>
        <v>69.311381787651172</v>
      </c>
      <c r="BV259" s="28">
        <f t="shared" si="154"/>
        <v>82.278912357278742</v>
      </c>
      <c r="BW259" s="28">
        <f t="shared" si="154"/>
        <v>93.826463240604426</v>
      </c>
      <c r="BX259" s="28">
        <f t="shared" si="154"/>
        <v>103.80973141820358</v>
      </c>
      <c r="BY259" s="28">
        <f t="shared" si="154"/>
        <v>112.10075232319373</v>
      </c>
      <c r="BZ259" s="28">
        <f t="shared" si="154"/>
        <v>118.58949818344985</v>
      </c>
      <c r="CA259" s="28">
        <f t="shared" si="154"/>
        <v>123.18527402675444</v>
      </c>
      <c r="CB259" s="28">
        <f t="shared" si="152"/>
        <v>125.81789381043758</v>
      </c>
      <c r="CC259" s="28">
        <f t="shared" si="152"/>
        <v>126.43862175017738</v>
      </c>
      <c r="CD259" s="28">
        <f t="shared" si="152"/>
        <v>125.02086672135496</v>
      </c>
      <c r="CE259" s="28">
        <f t="shared" si="152"/>
        <v>121.56062055665642</v>
      </c>
      <c r="CF259" s="28">
        <f t="shared" si="152"/>
        <v>116.07663412961483</v>
      </c>
      <c r="CG259" s="28">
        <f t="shared" si="152"/>
        <v>108.61032825819656</v>
      </c>
      <c r="CH259" s="28">
        <f t="shared" si="152"/>
        <v>99.225439647110505</v>
      </c>
      <c r="CI259" s="28">
        <f t="shared" si="152"/>
        <v>88.007405273517932</v>
      </c>
      <c r="CJ259" s="28">
        <f t="shared" si="152"/>
        <v>75.062491769492183</v>
      </c>
      <c r="CK259" s="28">
        <f t="shared" si="152"/>
        <v>60.516679427603734</v>
      </c>
      <c r="CL259" s="28">
        <f t="shared" si="152"/>
        <v>44.514313416014993</v>
      </c>
      <c r="CM259" s="28">
        <f t="shared" si="152"/>
        <v>27.216537600439388</v>
      </c>
      <c r="CN259" s="28">
        <f t="shared" si="152"/>
        <v>8.7995289980420761</v>
      </c>
      <c r="CO259" s="28">
        <f t="shared" si="152"/>
        <v>10.547446699116984</v>
      </c>
      <c r="CP259" s="28">
        <f t="shared" si="152"/>
        <v>30.624135925569981</v>
      </c>
      <c r="CQ259" s="28">
        <f t="shared" si="158"/>
        <v>51.221529866356079</v>
      </c>
      <c r="CR259" s="28">
        <f t="shared" si="158"/>
        <v>72.124202797956016</v>
      </c>
      <c r="CS259" s="28">
        <f t="shared" si="158"/>
        <v>93.112728751532373</v>
      </c>
      <c r="CT259" s="28">
        <f t="shared" si="158"/>
        <v>113.96614814374561</v>
      </c>
      <c r="CU259" s="28">
        <f t="shared" si="158"/>
        <v>134.4644554014547</v>
      </c>
      <c r="CV259" s="28">
        <f t="shared" si="158"/>
        <v>154.3910783362368</v>
      </c>
      <c r="CW259" s="28">
        <f t="shared" si="158"/>
        <v>173.53532010625071</v>
      </c>
      <c r="CX259" s="28">
        <f t="shared" si="158"/>
        <v>191.69473503558854</v>
      </c>
      <c r="CY259" s="28">
        <f t="shared" si="158"/>
        <v>208.67741033971026</v>
      </c>
      <c r="CZ259" s="28">
        <f t="shared" si="158"/>
        <v>224.30412692047332</v>
      </c>
      <c r="DA259" s="28">
        <f t="shared" si="158"/>
        <v>238.41037383216806</v>
      </c>
      <c r="DB259" s="28">
        <f t="shared" si="158"/>
        <v>250.84819276346138</v>
      </c>
      <c r="DC259" s="28">
        <f t="shared" si="158"/>
        <v>261.48783090815607</v>
      </c>
      <c r="DD259" s="28">
        <f t="shared" si="158"/>
        <v>270.21918288560846</v>
      </c>
      <c r="DE259" s="28">
        <f t="shared" si="158"/>
        <v>276.95300489184586</v>
      </c>
      <c r="DF259" s="28">
        <f t="shared" si="158"/>
        <v>281.62188698433516</v>
      </c>
      <c r="DG259" s="28">
        <f t="shared" si="157"/>
        <v>284.18097229401377</v>
      </c>
      <c r="DH259" s="28">
        <f t="shared" si="157"/>
        <v>284.60841498259538</v>
      </c>
      <c r="DI259" s="28">
        <f t="shared" si="157"/>
        <v>282.90557188464697</v>
      </c>
      <c r="DJ259" s="28">
        <f t="shared" si="157"/>
        <v>279.09692595469818</v>
      </c>
      <c r="DK259" s="28">
        <f t="shared" si="157"/>
        <v>273.22974284115026</v>
      </c>
      <c r="DL259" s="28">
        <f t="shared" si="157"/>
        <v>265.37346509220305</v>
      </c>
      <c r="DM259" s="28">
        <f t="shared" si="157"/>
        <v>255.61885162587291</v>
      </c>
      <c r="DN259" s="28">
        <f t="shared" si="157"/>
        <v>244.07687312853307</v>
      </c>
      <c r="DO259" s="28">
        <f t="shared" si="157"/>
        <v>230.87737694757024</v>
      </c>
      <c r="DP259" s="28">
        <f t="shared" si="157"/>
        <v>216.16753777857215</v>
      </c>
      <c r="DQ259" s="28">
        <f t="shared" si="157"/>
        <v>200.11011298285786</v>
      </c>
      <c r="DR259" s="28">
        <f t="shared" si="157"/>
        <v>182.88152367643892</v>
      </c>
      <c r="DS259" s="28">
        <f t="shared" si="157"/>
        <v>164.66978477881685</v>
      </c>
      <c r="DT259" s="28">
        <f t="shared" si="157"/>
        <v>145.67230897461047</v>
      </c>
      <c r="DU259" s="28">
        <f t="shared" si="157"/>
        <v>126.09361100161166</v>
      </c>
      <c r="DV259" s="28">
        <f t="shared" si="166"/>
        <v>106.14293981789457</v>
      </c>
      <c r="DW259" s="28">
        <f t="shared" si="166"/>
        <v>86.031867004371705</v>
      </c>
      <c r="DX259" s="28">
        <f t="shared" si="166"/>
        <v>65.971860218166114</v>
      </c>
      <c r="DY259" s="28">
        <f t="shared" si="166"/>
        <v>46.171870620918696</v>
      </c>
      <c r="DZ259" s="28">
        <f t="shared" si="166"/>
        <v>26.835962963633207</v>
      </c>
      <c r="EA259" s="28">
        <f t="shared" si="166"/>
        <v>8.1610164190286447</v>
      </c>
      <c r="EB259" s="28">
        <f t="shared" si="166"/>
        <v>9.6654766789338566</v>
      </c>
      <c r="EC259" s="28">
        <f t="shared" si="166"/>
        <v>26.467488289033266</v>
      </c>
      <c r="ED259" s="28">
        <f t="shared" si="166"/>
        <v>42.082383984778659</v>
      </c>
      <c r="EE259" s="28">
        <f t="shared" si="166"/>
        <v>56.362681686684709</v>
      </c>
      <c r="EF259" s="28">
        <f t="shared" si="166"/>
        <v>69.177619485824195</v>
      </c>
      <c r="EG259" s="28">
        <f t="shared" si="166"/>
        <v>80.414514622915647</v>
      </c>
      <c r="EH259" s="28">
        <f t="shared" si="166"/>
        <v>89.979898285632359</v>
      </c>
      <c r="EI259" s="28">
        <f t="shared" si="166"/>
        <v>97.800413668420717</v>
      </c>
      <c r="EJ259" s="28">
        <f t="shared" si="166"/>
        <v>103.82346766959057</v>
      </c>
      <c r="EK259" s="28">
        <f t="shared" si="166"/>
        <v>108.0176296437042</v>
      </c>
      <c r="EL259" s="28">
        <f t="shared" si="164"/>
        <v>110.3727737458392</v>
      </c>
      <c r="EM259" s="28">
        <f t="shared" si="164"/>
        <v>110.89996455969663</v>
      </c>
      <c r="EN259" s="28">
        <f t="shared" si="164"/>
        <v>109.63108885488147</v>
      </c>
      <c r="EO259" s="28">
        <f t="shared" si="164"/>
        <v>106.6182394310969</v>
      </c>
      <c r="EP259" s="28">
        <f t="shared" si="164"/>
        <v>101.93286004008505</v>
      </c>
      <c r="EQ259" s="28">
        <f t="shared" si="164"/>
        <v>95.664663292460446</v>
      </c>
      <c r="ER259" s="28">
        <f t="shared" si="164"/>
        <v>87.920336220121897</v>
      </c>
      <c r="ES259" s="28">
        <f t="shared" si="164"/>
        <v>78.8220507415285</v>
      </c>
      <c r="ET259" s="28">
        <f t="shared" si="164"/>
        <v>68.505798634937847</v>
      </c>
      <c r="EU259" s="28">
        <f t="shared" si="164"/>
        <v>57.119572734550395</v>
      </c>
      <c r="EV259" s="28">
        <f t="shared" si="164"/>
        <v>44.821417900246345</v>
      </c>
      <c r="EW259" s="28">
        <f t="shared" si="164"/>
        <v>31.777376850505632</v>
      </c>
      <c r="EX259" s="28">
        <f t="shared" si="164"/>
        <v>18.159357171040565</v>
      </c>
      <c r="EY259" s="28">
        <f t="shared" si="164"/>
        <v>4.1429467034786205</v>
      </c>
      <c r="EZ259" s="28">
        <f t="shared" si="164"/>
        <v>10.094794932012141</v>
      </c>
      <c r="FA259" s="28">
        <f t="shared" si="160"/>
        <v>24.377540725820221</v>
      </c>
      <c r="FB259" s="28">
        <f t="shared" si="160"/>
        <v>38.531868776562014</v>
      </c>
      <c r="FC259" s="28">
        <f t="shared" si="160"/>
        <v>52.389375595183807</v>
      </c>
      <c r="FD259" s="28">
        <f t="shared" si="160"/>
        <v>65.788703757946806</v>
      </c>
      <c r="FE259" s="28">
        <f t="shared" si="160"/>
        <v>78.577458628468776</v>
      </c>
      <c r="FF259" s="28">
        <f t="shared" si="160"/>
        <v>90.613990365180754</v>
      </c>
      <c r="FG259" s="28">
        <f t="shared" si="160"/>
        <v>101.7690192265466</v>
      </c>
      <c r="FH259" s="28">
        <f t="shared" si="160"/>
        <v>111.92708425977195</v>
      </c>
      <c r="FI259" s="28">
        <f t="shared" si="160"/>
        <v>120.98779778355389</v>
      </c>
      <c r="FJ259" s="28">
        <f t="shared" si="160"/>
        <v>128.866890622554</v>
      </c>
      <c r="FK259" s="28">
        <f t="shared" si="160"/>
        <v>135.49703578878214</v>
      </c>
      <c r="FL259" s="28">
        <f t="shared" si="160"/>
        <v>140.82844119847394</v>
      </c>
      <c r="FM259" s="28">
        <f t="shared" si="160"/>
        <v>144.82920502595053</v>
      </c>
      <c r="FN259" s="28">
        <f t="shared" si="159"/>
        <v>147.48543039026077</v>
      </c>
      <c r="FO259" s="28">
        <f t="shared" si="159"/>
        <v>148.80109920701457</v>
      </c>
      <c r="FP259" s="28">
        <f t="shared" si="159"/>
        <v>148.79770817692247</v>
      </c>
      <c r="FQ259" s="28">
        <f t="shared" si="159"/>
        <v>147.51367298422724</v>
      </c>
      <c r="FR259" s="28">
        <f t="shared" si="159"/>
        <v>145.00350980289622</v>
      </c>
      <c r="FS259" s="28">
        <f t="shared" si="159"/>
        <v>141.33680611741428</v>
      </c>
      <c r="FT259" s="28">
        <f t="shared" si="159"/>
        <v>136.59699562090773</v>
      </c>
      <c r="FU259" s="28">
        <f t="shared" si="159"/>
        <v>130.87995452055196</v>
      </c>
      <c r="FV259" s="28">
        <f t="shared" si="159"/>
        <v>124.29243892550505</v>
      </c>
      <c r="FW259" s="28">
        <f t="shared" si="156"/>
        <v>116.95038508527747</v>
      </c>
      <c r="FX259" s="28">
        <f t="shared" si="156"/>
        <v>108.9770960590253</v>
      </c>
      <c r="FY259" s="28">
        <f t="shared" si="155"/>
        <v>100.50133990457543</v>
      </c>
      <c r="FZ259" s="28">
        <f t="shared" si="162"/>
        <v>91.655385659718064</v>
      </c>
      <c r="GA259" s="28">
        <f t="shared" si="162"/>
        <v>82.573004231130909</v>
      </c>
      <c r="GB259" s="28">
        <f t="shared" si="162"/>
        <v>73.387461796090307</v>
      </c>
      <c r="GC259" s="28">
        <f t="shared" si="162"/>
        <v>64.229533451273127</v>
      </c>
      <c r="GD259" s="28">
        <f t="shared" si="162"/>
        <v>55.225564608301966</v>
      </c>
      <c r="GE259" s="28">
        <f t="shared" si="162"/>
        <v>46.495607038684312</v>
      </c>
      <c r="GF259" s="28">
        <f t="shared" si="162"/>
        <v>38.151655517603267</v>
      </c>
      <c r="GG259" s="28">
        <f t="shared" si="162"/>
        <v>30.296009717158569</v>
      </c>
      <c r="GH259" s="28">
        <f t="shared" si="162"/>
        <v>23.019784370310614</v>
      </c>
      <c r="GI259" s="28">
        <f t="shared" si="162"/>
        <v>16.401588786254791</v>
      </c>
      <c r="GJ259" s="28">
        <f t="shared" si="162"/>
        <v>10.506394569686568</v>
      </c>
      <c r="GK259" s="28">
        <f t="shared" si="162"/>
        <v>5.3846079076702296</v>
      </c>
      <c r="GL259" s="28">
        <f t="shared" si="162"/>
        <v>1.0713600692527514</v>
      </c>
      <c r="GM259" s="28">
        <f t="shared" si="153"/>
        <v>2.4139731515577028</v>
      </c>
      <c r="GN259" s="28">
        <f t="shared" si="153"/>
        <v>5.0680153927969664</v>
      </c>
      <c r="GO259" s="28">
        <f t="shared" si="153"/>
        <v>6.9033926194762296</v>
      </c>
      <c r="GP259" s="28">
        <f t="shared" si="153"/>
        <v>7.9484937689783557</v>
      </c>
      <c r="GQ259" s="28">
        <f t="shared" si="153"/>
        <v>8.2469912721619156</v>
      </c>
      <c r="GR259" s="28">
        <f t="shared" si="153"/>
        <v>7.8571268834976209</v>
      </c>
      <c r="GS259" s="28">
        <f t="shared" si="153"/>
        <v>6.8507715140721883</v>
      </c>
      <c r="GT259" s="28">
        <f t="shared" si="153"/>
        <v>5.3122709315344121</v>
      </c>
    </row>
    <row r="260" spans="1:202" x14ac:dyDescent="0.3">
      <c r="A260" s="10">
        <v>17</v>
      </c>
      <c r="B260" s="28">
        <f t="shared" si="165"/>
        <v>1.9261433663611784</v>
      </c>
      <c r="C260" s="28">
        <f t="shared" si="165"/>
        <v>1.9251225370243643</v>
      </c>
      <c r="D260" s="28">
        <f t="shared" si="165"/>
        <v>1.141290588267514</v>
      </c>
      <c r="E260" s="28">
        <f t="shared" si="165"/>
        <v>0.38311626723535591</v>
      </c>
      <c r="F260" s="28">
        <f t="shared" si="165"/>
        <v>2.5913034965499762</v>
      </c>
      <c r="G260" s="28">
        <f t="shared" si="165"/>
        <v>5.4129483146440611</v>
      </c>
      <c r="H260" s="28">
        <f t="shared" si="165"/>
        <v>8.7654282181993075</v>
      </c>
      <c r="I260" s="28">
        <f t="shared" si="165"/>
        <v>12.555228959310915</v>
      </c>
      <c r="J260" s="28">
        <f t="shared" si="165"/>
        <v>16.679510637423775</v>
      </c>
      <c r="K260" s="28">
        <f t="shared" si="165"/>
        <v>21.027808591810182</v>
      </c>
      <c r="L260" s="28">
        <f t="shared" si="165"/>
        <v>25.48384410403348</v>
      </c>
      <c r="M260" s="28">
        <f t="shared" si="165"/>
        <v>29.927418589237941</v>
      </c>
      <c r="N260" s="28">
        <f t="shared" si="165"/>
        <v>34.236363981362601</v>
      </c>
      <c r="O260" s="28">
        <f t="shared" si="165"/>
        <v>38.288521410474459</v>
      </c>
      <c r="P260" s="28">
        <f t="shared" si="165"/>
        <v>41.963720035629862</v>
      </c>
      <c r="Q260" s="28">
        <f t="shared" si="165"/>
        <v>45.145728034528595</v>
      </c>
      <c r="R260" s="28">
        <f t="shared" si="163"/>
        <v>47.724148257535148</v>
      </c>
      <c r="S260" s="28">
        <f t="shared" si="163"/>
        <v>49.596231919588348</v>
      </c>
      <c r="T260" s="28">
        <f t="shared" si="163"/>
        <v>50.668584915784884</v>
      </c>
      <c r="U260" s="28">
        <f t="shared" si="163"/>
        <v>50.858742887402236</v>
      </c>
      <c r="V260" s="28">
        <f t="shared" si="163"/>
        <v>50.096593013152692</v>
      </c>
      <c r="W260" s="28">
        <f t="shared" si="163"/>
        <v>48.325622630124215</v>
      </c>
      <c r="X260" s="28">
        <f t="shared" si="163"/>
        <v>45.503977171325168</v>
      </c>
      <c r="Y260" s="28">
        <f t="shared" si="163"/>
        <v>41.605312510143413</v>
      </c>
      <c r="Z260" s="28">
        <f t="shared" si="163"/>
        <v>36.619429591859209</v>
      </c>
      <c r="AA260" s="28">
        <f t="shared" si="163"/>
        <v>30.552682171947986</v>
      </c>
      <c r="AB260" s="28">
        <f t="shared" si="163"/>
        <v>23.428151531886662</v>
      </c>
      <c r="AC260" s="28">
        <f t="shared" si="163"/>
        <v>15.285585165939825</v>
      </c>
      <c r="AD260" s="28">
        <f t="shared" si="163"/>
        <v>6.1810995866171208</v>
      </c>
      <c r="AE260" s="28">
        <f t="shared" si="163"/>
        <v>3.8133494583779082</v>
      </c>
      <c r="AF260" s="28">
        <f t="shared" si="163"/>
        <v>14.610722969098539</v>
      </c>
      <c r="AG260" s="28">
        <f t="shared" si="151"/>
        <v>26.109871480614284</v>
      </c>
      <c r="AH260" s="28">
        <f t="shared" si="151"/>
        <v>38.196712378995343</v>
      </c>
      <c r="AI260" s="28">
        <f t="shared" si="151"/>
        <v>50.745596753879752</v>
      </c>
      <c r="AJ260" s="28">
        <f t="shared" si="151"/>
        <v>63.620848276601969</v>
      </c>
      <c r="AK260" s="28">
        <f t="shared" si="151"/>
        <v>76.678454303299048</v>
      </c>
      <c r="AL260" s="28">
        <f t="shared" si="151"/>
        <v>89.767887370813881</v>
      </c>
      <c r="AM260" s="28">
        <f t="shared" si="151"/>
        <v>102.73403350488672</v>
      </c>
      <c r="AN260" s="28">
        <f t="shared" si="151"/>
        <v>115.41920231674038</v>
      </c>
      <c r="AO260" s="28">
        <f t="shared" si="151"/>
        <v>127.66519274349194</v>
      </c>
      <c r="AP260" s="28">
        <f t="shared" si="151"/>
        <v>139.3153875035359</v>
      </c>
      <c r="AQ260" s="28">
        <f t="shared" si="151"/>
        <v>150.21684889955708</v>
      </c>
      <c r="AR260" s="28">
        <f t="shared" si="151"/>
        <v>160.2223885141957</v>
      </c>
      <c r="AS260" s="28">
        <f t="shared" si="151"/>
        <v>169.19258360724535</v>
      </c>
      <c r="AT260" s="28">
        <f t="shared" si="151"/>
        <v>176.99771363486374</v>
      </c>
      <c r="AU260" s="28">
        <f t="shared" si="151"/>
        <v>183.51959126249568</v>
      </c>
      <c r="AV260" s="28">
        <f t="shared" ref="AV260:BK290" si="167">(-2*(AV$89-5)^2+(-2)*($A260-5)^2+20*AV$89+20*$A260+5)*(ABS(SIN(AV$89)+COS($A260)))</f>
        <v>188.65326352173491</v>
      </c>
      <c r="AW260" s="28">
        <f t="shared" si="167"/>
        <v>192.30856035075954</v>
      </c>
      <c r="AX260" s="28">
        <f t="shared" si="167"/>
        <v>194.411469638027</v>
      </c>
      <c r="AY260" s="28">
        <f t="shared" si="167"/>
        <v>194.90532003575558</v>
      </c>
      <c r="AZ260" s="28">
        <f t="shared" si="167"/>
        <v>193.75175519621345</v>
      </c>
      <c r="BA260" s="28">
        <f t="shared" si="167"/>
        <v>190.93148567990582</v>
      </c>
      <c r="BB260" s="28">
        <f t="shared" si="167"/>
        <v>186.44480755775004</v>
      </c>
      <c r="BC260" s="28">
        <f t="shared" si="167"/>
        <v>180.31187964445661</v>
      </c>
      <c r="BD260" s="28">
        <f t="shared" si="167"/>
        <v>172.57275432105695</v>
      </c>
      <c r="BE260" s="28">
        <f t="shared" si="167"/>
        <v>163.28715999306112</v>
      </c>
      <c r="BF260" s="28">
        <f t="shared" si="167"/>
        <v>152.53403634847697</v>
      </c>
      <c r="BG260" s="28">
        <f t="shared" si="167"/>
        <v>140.41082668798285</v>
      </c>
      <c r="BH260" s="28">
        <f t="shared" si="167"/>
        <v>127.03253465915067</v>
      </c>
      <c r="BI260" s="28">
        <f t="shared" si="167"/>
        <v>112.5305556996522</v>
      </c>
      <c r="BJ260" s="28">
        <f t="shared" si="167"/>
        <v>97.0512963438415</v>
      </c>
      <c r="BK260" s="28">
        <f t="shared" si="167"/>
        <v>80.754597237517658</v>
      </c>
      <c r="BL260" s="28">
        <f t="shared" si="154"/>
        <v>63.811978203602905</v>
      </c>
      <c r="BM260" s="28">
        <f t="shared" si="154"/>
        <v>46.404725975828946</v>
      </c>
      <c r="BN260" s="28">
        <f t="shared" si="154"/>
        <v>28.72184724005578</v>
      </c>
      <c r="BO260" s="28">
        <f t="shared" si="154"/>
        <v>10.957911368390107</v>
      </c>
      <c r="BP260" s="28">
        <f t="shared" si="154"/>
        <v>6.6891913219122765</v>
      </c>
      <c r="BQ260" s="28">
        <f t="shared" si="154"/>
        <v>24.020548822689559</v>
      </c>
      <c r="BR260" s="28">
        <f t="shared" si="154"/>
        <v>40.838556440989329</v>
      </c>
      <c r="BS260" s="28">
        <f t="shared" si="154"/>
        <v>56.949247337487336</v>
      </c>
      <c r="BT260" s="28">
        <f t="shared" si="154"/>
        <v>72.164596266099309</v>
      </c>
      <c r="BU260" s="28">
        <f t="shared" si="154"/>
        <v>86.304768420486383</v>
      </c>
      <c r="BV260" s="28">
        <f t="shared" si="154"/>
        <v>99.200285875588449</v>
      </c>
      <c r="BW260" s="28">
        <f t="shared" si="154"/>
        <v>110.6940850334601</v>
      </c>
      <c r="BX260" s="28">
        <f t="shared" si="154"/>
        <v>120.64343973141061</v>
      </c>
      <c r="BY260" s="28">
        <f t="shared" si="154"/>
        <v>128.92172623165109</v>
      </c>
      <c r="BZ260" s="28">
        <f t="shared" si="154"/>
        <v>135.42000816638881</v>
      </c>
      <c r="CA260" s="28">
        <f t="shared" si="154"/>
        <v>140.04842163802576</v>
      </c>
      <c r="CB260" s="28">
        <f t="shared" si="152"/>
        <v>142.73734304497594</v>
      </c>
      <c r="CC260" s="28">
        <f t="shared" si="152"/>
        <v>143.43832479074055</v>
      </c>
      <c r="CD260" s="28">
        <f t="shared" si="152"/>
        <v>142.12478680578519</v>
      </c>
      <c r="CE260" s="28">
        <f t="shared" si="152"/>
        <v>138.79245473468333</v>
      </c>
      <c r="CF260" s="28">
        <f t="shared" si="152"/>
        <v>133.45953867932189</v>
      </c>
      <c r="CG260" s="28">
        <f t="shared" si="152"/>
        <v>126.166649505699</v>
      </c>
      <c r="CH260" s="28">
        <f t="shared" si="152"/>
        <v>116.97645287900568</v>
      </c>
      <c r="CI260" s="28">
        <f t="shared" si="152"/>
        <v>105.97306435080839</v>
      </c>
      <c r="CJ260" s="28">
        <f t="shared" si="152"/>
        <v>93.261191944756618</v>
      </c>
      <c r="CK260" s="28">
        <f t="shared" si="152"/>
        <v>78.965035735268003</v>
      </c>
      <c r="CL260" s="28">
        <f t="shared" si="152"/>
        <v>63.226956849974435</v>
      </c>
      <c r="CM260" s="28">
        <f t="shared" si="152"/>
        <v>46.205931115558336</v>
      </c>
      <c r="CN260" s="28">
        <f t="shared" si="152"/>
        <v>28.075805173982733</v>
      </c>
      <c r="CO260" s="28">
        <f t="shared" si="152"/>
        <v>9.0233752902729627</v>
      </c>
      <c r="CP260" s="28">
        <f t="shared" si="152"/>
        <v>10.753688775271577</v>
      </c>
      <c r="CQ260" s="28">
        <f t="shared" si="158"/>
        <v>31.049050574465145</v>
      </c>
      <c r="CR260" s="28">
        <f t="shared" si="158"/>
        <v>51.650018610764768</v>
      </c>
      <c r="CS260" s="28">
        <f t="shared" si="158"/>
        <v>72.339935683018396</v>
      </c>
      <c r="CT260" s="28">
        <f t="shared" si="158"/>
        <v>92.900617851669494</v>
      </c>
      <c r="CU260" s="28">
        <f t="shared" si="158"/>
        <v>113.11481433014241</v>
      </c>
      <c r="CV260" s="28">
        <f t="shared" si="158"/>
        <v>132.76865933444543</v>
      </c>
      <c r="CW260" s="28">
        <f t="shared" si="158"/>
        <v>151.65408700353558</v>
      </c>
      <c r="CX260" s="28">
        <f t="shared" si="158"/>
        <v>169.57118093078012</v>
      </c>
      <c r="CY260" s="28">
        <f t="shared" si="158"/>
        <v>186.33043061776829</v>
      </c>
      <c r="CZ260" s="28">
        <f t="shared" si="158"/>
        <v>201.75486826649222</v>
      </c>
      <c r="DA260" s="28">
        <f t="shared" si="158"/>
        <v>215.6820607511354</v>
      </c>
      <c r="DB260" s="28">
        <f t="shared" si="158"/>
        <v>227.96593333912696</v>
      </c>
      <c r="DC260" s="28">
        <f t="shared" si="158"/>
        <v>238.47840374180461</v>
      </c>
      <c r="DD260" s="28">
        <f t="shared" si="158"/>
        <v>247.11080734357321</v>
      </c>
      <c r="DE260" s="28">
        <f t="shared" si="158"/>
        <v>253.77509695737407</v>
      </c>
      <c r="DF260" s="28">
        <f t="shared" si="158"/>
        <v>258.40480315325311</v>
      </c>
      <c r="DG260" s="28">
        <f t="shared" si="157"/>
        <v>260.95574407310079</v>
      </c>
      <c r="DH260" s="28">
        <f t="shared" si="157"/>
        <v>261.40647664347159</v>
      </c>
      <c r="DI260" s="28">
        <f t="shared" si="157"/>
        <v>259.75848419336785</v>
      </c>
      <c r="DJ260" s="28">
        <f t="shared" si="157"/>
        <v>256.03609863745885</v>
      </c>
      <c r="DK260" s="28">
        <f t="shared" si="157"/>
        <v>250.28615855912955</v>
      </c>
      <c r="DL260" s="28">
        <f t="shared" si="157"/>
        <v>242.57740768350064</v>
      </c>
      <c r="DM260" s="28">
        <f t="shared" si="157"/>
        <v>232.99964132985517</v>
      </c>
      <c r="DN260" s="28">
        <f t="shared" si="157"/>
        <v>221.66261143813935</v>
      </c>
      <c r="DO260" s="28">
        <f t="shared" si="157"/>
        <v>208.69470363893024</v>
      </c>
      <c r="DP260" s="28">
        <f t="shared" si="157"/>
        <v>194.24140254561479</v>
      </c>
      <c r="DQ260" s="28">
        <f t="shared" si="157"/>
        <v>178.46356395866252</v>
      </c>
      <c r="DR260" s="28">
        <f t="shared" si="157"/>
        <v>161.53551495435434</v>
      </c>
      <c r="DS260" s="28">
        <f t="shared" si="157"/>
        <v>143.6430048565328</v>
      </c>
      <c r="DT260" s="28">
        <f t="shared" si="157"/>
        <v>124.98103183531219</v>
      </c>
      <c r="DU260" s="28">
        <f t="shared" si="157"/>
        <v>105.75157132016527</v>
      </c>
      <c r="DV260" s="28">
        <f t="shared" si="166"/>
        <v>86.161233538961696</v>
      </c>
      <c r="DW260" s="28">
        <f t="shared" si="166"/>
        <v>66.418878285844144</v>
      </c>
      <c r="DX260" s="28">
        <f t="shared" si="166"/>
        <v>46.73321546987745</v>
      </c>
      <c r="DY260" s="28">
        <f t="shared" si="166"/>
        <v>27.310420097863002</v>
      </c>
      <c r="DZ260" s="28">
        <f t="shared" si="166"/>
        <v>8.3517900976050932</v>
      </c>
      <c r="EA260" s="28">
        <f t="shared" si="166"/>
        <v>9.9485252045537571</v>
      </c>
      <c r="EB260" s="28">
        <f t="shared" si="166"/>
        <v>27.405699068483315</v>
      </c>
      <c r="EC260" s="28">
        <f t="shared" si="166"/>
        <v>43.846278160515453</v>
      </c>
      <c r="ED260" s="28">
        <f t="shared" si="166"/>
        <v>59.110086149807373</v>
      </c>
      <c r="EE260" s="28">
        <f t="shared" si="166"/>
        <v>73.051957880137891</v>
      </c>
      <c r="EF260" s="28">
        <f t="shared" si="166"/>
        <v>85.543284043528615</v>
      </c>
      <c r="EG260" s="28">
        <f t="shared" si="166"/>
        <v>96.473348651254383</v>
      </c>
      <c r="EH260" s="28">
        <f t="shared" si="166"/>
        <v>105.75044417983112</v>
      </c>
      <c r="EI260" s="28">
        <f t="shared" si="166"/>
        <v>113.30275203261809</v>
      </c>
      <c r="EJ260" s="28">
        <f t="shared" si="166"/>
        <v>119.0789788676335</v>
      </c>
      <c r="EK260" s="28">
        <f t="shared" si="166"/>
        <v>123.04874236317386</v>
      </c>
      <c r="EL260" s="28">
        <f t="shared" si="164"/>
        <v>125.20270308757286</v>
      </c>
      <c r="EM260" s="28">
        <f t="shared" si="164"/>
        <v>125.55244226972808</v>
      </c>
      <c r="EN260" s="28">
        <f t="shared" si="164"/>
        <v>124.13008839423341</v>
      </c>
      <c r="EO260" s="28">
        <f t="shared" si="164"/>
        <v>120.98769863043722</v>
      </c>
      <c r="EP260" s="28">
        <f t="shared" si="164"/>
        <v>116.19640411038966</v>
      </c>
      <c r="EQ260" s="28">
        <f t="shared" si="164"/>
        <v>109.84533095926884</v>
      </c>
      <c r="ER260" s="28">
        <f t="shared" si="164"/>
        <v>102.04031171776124</v>
      </c>
      <c r="ES260" s="28">
        <f t="shared" si="164"/>
        <v>92.902404345131586</v>
      </c>
      <c r="ET260" s="28">
        <f t="shared" si="164"/>
        <v>82.566238322772904</v>
      </c>
      <c r="EU260" s="28">
        <f t="shared" si="164"/>
        <v>71.178209461971079</v>
      </c>
      <c r="EV260" s="28">
        <f t="shared" si="164"/>
        <v>58.894546830566625</v>
      </c>
      <c r="EW260" s="28">
        <f t="shared" si="164"/>
        <v>45.87927672866855</v>
      </c>
      <c r="EX260" s="28">
        <f t="shared" si="164"/>
        <v>32.302109844672849</v>
      </c>
      <c r="EY260" s="28">
        <f t="shared" si="164"/>
        <v>18.336278594617056</v>
      </c>
      <c r="EZ260" s="28">
        <f t="shared" si="164"/>
        <v>4.1563521794395788</v>
      </c>
      <c r="FA260" s="28">
        <f t="shared" si="160"/>
        <v>10.063942920671748</v>
      </c>
      <c r="FB260" s="28">
        <f t="shared" si="160"/>
        <v>24.15386946032061</v>
      </c>
      <c r="FC260" s="28">
        <f t="shared" si="160"/>
        <v>37.947765908808968</v>
      </c>
      <c r="FD260" s="28">
        <f t="shared" si="160"/>
        <v>51.287046706380814</v>
      </c>
      <c r="FE260" s="28">
        <f t="shared" si="160"/>
        <v>64.022091290714513</v>
      </c>
      <c r="FF260" s="28">
        <f t="shared" si="160"/>
        <v>76.013998386749407</v>
      </c>
      <c r="FG260" s="28">
        <f t="shared" si="160"/>
        <v>87.1361838491366</v>
      </c>
      <c r="FH260" s="28">
        <f t="shared" si="160"/>
        <v>97.275802417442208</v>
      </c>
      <c r="FI260" s="28">
        <f t="shared" si="160"/>
        <v>106.33497606376358</v>
      </c>
      <c r="FJ260" s="28">
        <f t="shared" si="160"/>
        <v>114.23181415157504</v>
      </c>
      <c r="FK260" s="28">
        <f t="shared" si="160"/>
        <v>120.90121335153819</v>
      </c>
      <c r="FL260" s="28">
        <f t="shared" si="160"/>
        <v>126.295428140317</v>
      </c>
      <c r="FM260" s="28">
        <f t="shared" si="160"/>
        <v>130.38440570588295</v>
      </c>
      <c r="FN260" s="28">
        <f t="shared" si="159"/>
        <v>133.15588215942276</v>
      </c>
      <c r="FO260" s="28">
        <f t="shared" si="159"/>
        <v>134.61524007085529</v>
      </c>
      <c r="FP260" s="28">
        <f t="shared" si="159"/>
        <v>134.78513046249574</v>
      </c>
      <c r="FQ260" s="28">
        <f t="shared" si="159"/>
        <v>133.70486547388739</v>
      </c>
      <c r="FR260" s="28">
        <f t="shared" si="159"/>
        <v>131.42959091090879</v>
      </c>
      <c r="FS260" s="28">
        <f t="shared" si="159"/>
        <v>128.02925077549307</v>
      </c>
      <c r="FT260" s="28">
        <f t="shared" si="159"/>
        <v>123.58735860154702</v>
      </c>
      <c r="FU260" s="28">
        <f t="shared" si="159"/>
        <v>118.1995929626168</v>
      </c>
      <c r="FV260" s="28">
        <f t="shared" si="159"/>
        <v>111.97223683450994</v>
      </c>
      <c r="FW260" s="28">
        <f t="shared" si="156"/>
        <v>105.02048256105883</v>
      </c>
      <c r="FX260" s="28">
        <f t="shared" si="156"/>
        <v>97.466625956271983</v>
      </c>
      <c r="FY260" s="28">
        <f t="shared" si="155"/>
        <v>89.438174557421434</v>
      </c>
      <c r="FZ260" s="28">
        <f t="shared" si="162"/>
        <v>81.065896201038569</v>
      </c>
      <c r="GA260" s="28">
        <f t="shared" si="162"/>
        <v>72.481834911345786</v>
      </c>
      <c r="GB260" s="28">
        <f t="shared" si="162"/>
        <v>63.81732155640551</v>
      </c>
      <c r="GC260" s="28">
        <f t="shared" si="162"/>
        <v>55.201006833893913</v>
      </c>
      <c r="GD260" s="28">
        <f t="shared" si="162"/>
        <v>46.756943892935844</v>
      </c>
      <c r="GE260" s="28">
        <f t="shared" si="162"/>
        <v>38.602747282575592</v>
      </c>
      <c r="GF260" s="28">
        <f t="shared" si="162"/>
        <v>30.84785394748787</v>
      </c>
      <c r="GG260" s="28">
        <f t="shared" si="162"/>
        <v>23.591910678215608</v>
      </c>
      <c r="GH260" s="28">
        <f t="shared" si="162"/>
        <v>16.923310781829706</v>
      </c>
      <c r="GI260" s="28">
        <f t="shared" si="162"/>
        <v>10.917900788891725</v>
      </c>
      <c r="GJ260" s="28">
        <f t="shared" si="162"/>
        <v>5.6378757774890067</v>
      </c>
      <c r="GK260" s="28">
        <f t="shared" si="162"/>
        <v>1.1308794022402</v>
      </c>
      <c r="GL260" s="28">
        <f t="shared" si="162"/>
        <v>2.5706780037802202</v>
      </c>
      <c r="GM260" s="28">
        <f t="shared" si="153"/>
        <v>5.4500727993704965</v>
      </c>
      <c r="GN260" s="28">
        <f t="shared" si="153"/>
        <v>7.5064854927727138</v>
      </c>
      <c r="GO260" s="28">
        <f t="shared" si="153"/>
        <v>8.7549780892021101</v>
      </c>
      <c r="GP260" s="28">
        <f t="shared" si="153"/>
        <v>9.2262303961350298</v>
      </c>
      <c r="GQ260" s="28">
        <f t="shared" si="153"/>
        <v>8.9660376547964002</v>
      </c>
      <c r="GR260" s="28">
        <f t="shared" si="153"/>
        <v>8.0345751598761641</v>
      </c>
      <c r="GS260" s="28">
        <f t="shared" si="153"/>
        <v>6.5054387732389829</v>
      </c>
      <c r="GT260" s="28">
        <f t="shared" si="153"/>
        <v>4.4644733887322143</v>
      </c>
    </row>
    <row r="261" spans="1:202" x14ac:dyDescent="0.3">
      <c r="A261" s="10">
        <v>17.100000000000001</v>
      </c>
      <c r="B261" s="28">
        <f t="shared" si="165"/>
        <v>0.74324191729461453</v>
      </c>
      <c r="C261" s="28">
        <f t="shared" si="165"/>
        <v>0.63628134052650343</v>
      </c>
      <c r="D261" s="28">
        <f t="shared" si="165"/>
        <v>0.25240914203054077</v>
      </c>
      <c r="E261" s="28">
        <f t="shared" si="165"/>
        <v>1.8833781686115758</v>
      </c>
      <c r="F261" s="28">
        <f t="shared" si="165"/>
        <v>4.2025601257447134</v>
      </c>
      <c r="G261" s="28">
        <f t="shared" si="165"/>
        <v>7.1422779499521347</v>
      </c>
      <c r="H261" s="28">
        <f t="shared" si="165"/>
        <v>10.622445226386887</v>
      </c>
      <c r="I261" s="28">
        <f t="shared" si="165"/>
        <v>14.551948822774721</v>
      </c>
      <c r="J261" s="28">
        <f t="shared" si="165"/>
        <v>18.830190990196598</v>
      </c>
      <c r="K261" s="28">
        <f t="shared" si="165"/>
        <v>23.34876785272839</v>
      </c>
      <c r="L261" s="28">
        <f t="shared" si="165"/>
        <v>27.993259519224026</v>
      </c>
      <c r="M261" s="28">
        <f t="shared" si="165"/>
        <v>32.645105701817464</v>
      </c>
      <c r="N261" s="28">
        <f t="shared" si="165"/>
        <v>37.183539731814619</v>
      </c>
      <c r="O261" s="28">
        <f t="shared" si="165"/>
        <v>41.487553234727251</v>
      </c>
      <c r="P261" s="28">
        <f t="shared" si="165"/>
        <v>45.437863467764231</v>
      </c>
      <c r="Q261" s="28">
        <f t="shared" si="165"/>
        <v>48.918855435902387</v>
      </c>
      <c r="R261" s="28">
        <f t="shared" si="163"/>
        <v>51.820471382773597</v>
      </c>
      <c r="S261" s="28">
        <f t="shared" si="163"/>
        <v>54.040021091469015</v>
      </c>
      <c r="T261" s="28">
        <f t="shared" si="163"/>
        <v>55.483887614928989</v>
      </c>
      <c r="U261" s="28">
        <f t="shared" si="163"/>
        <v>56.069104568531188</v>
      </c>
      <c r="V261" s="28">
        <f t="shared" si="163"/>
        <v>55.724782937421452</v>
      </c>
      <c r="W261" s="28">
        <f t="shared" si="163"/>
        <v>54.393367452924132</v>
      </c>
      <c r="X261" s="28">
        <f t="shared" si="163"/>
        <v>52.031704947459112</v>
      </c>
      <c r="Y261" s="28">
        <f t="shared" si="163"/>
        <v>48.611909674188539</v>
      </c>
      <c r="Z261" s="28">
        <f t="shared" si="163"/>
        <v>44.122013341889598</v>
      </c>
      <c r="AA261" s="28">
        <f t="shared" si="163"/>
        <v>38.566390530883474</v>
      </c>
      <c r="AB261" s="28">
        <f t="shared" si="163"/>
        <v>31.965953184105661</v>
      </c>
      <c r="AC261" s="28">
        <f t="shared" si="163"/>
        <v>24.35811096920569</v>
      </c>
      <c r="AD261" s="28">
        <f t="shared" si="163"/>
        <v>15.796497442795332</v>
      </c>
      <c r="AE261" s="28">
        <f t="shared" si="163"/>
        <v>6.3504650762719885</v>
      </c>
      <c r="AF261" s="28">
        <f t="shared" si="163"/>
        <v>3.8956447160557164</v>
      </c>
      <c r="AG261" s="28">
        <f t="shared" ref="AG261:AV290" si="168">(-2*(AG$89-5)^2+(-2)*($A261-5)^2+20*AG$89+20*$A261+5)*(ABS(SIN(AG$89)+COS($A261)))</f>
        <v>14.843447410843339</v>
      </c>
      <c r="AH261" s="28">
        <f t="shared" si="168"/>
        <v>26.381665065312699</v>
      </c>
      <c r="AI261" s="28">
        <f t="shared" si="168"/>
        <v>38.387465146472017</v>
      </c>
      <c r="AJ261" s="28">
        <f t="shared" si="168"/>
        <v>50.727971268932755</v>
      </c>
      <c r="AK261" s="28">
        <f t="shared" si="168"/>
        <v>63.261926321908156</v>
      </c>
      <c r="AL261" s="28">
        <f t="shared" si="168"/>
        <v>75.841486432740737</v>
      </c>
      <c r="AM261" s="28">
        <f t="shared" si="168"/>
        <v>88.31412246154477</v>
      </c>
      <c r="AN261" s="28">
        <f t="shared" si="168"/>
        <v>100.5246042709807</v>
      </c>
      <c r="AO261" s="28">
        <f t="shared" si="168"/>
        <v>112.31704188464786</v>
      </c>
      <c r="AP261" s="28">
        <f t="shared" si="168"/>
        <v>123.53695685085532</v>
      </c>
      <c r="AQ261" s="28">
        <f t="shared" si="168"/>
        <v>134.03335667515341</v>
      </c>
      <c r="AR261" s="28">
        <f t="shared" si="168"/>
        <v>143.66078508017475</v>
      </c>
      <c r="AS261" s="28">
        <f t="shared" si="168"/>
        <v>152.28132109586173</v>
      </c>
      <c r="AT261" s="28">
        <f t="shared" si="168"/>
        <v>159.76650057348678</v>
      </c>
      <c r="AU261" s="28">
        <f t="shared" si="168"/>
        <v>165.99913464509035</v>
      </c>
      <c r="AV261" s="28">
        <f t="shared" si="168"/>
        <v>170.8750009039947</v>
      </c>
      <c r="AW261" s="28">
        <f t="shared" si="167"/>
        <v>174.30438464570798</v>
      </c>
      <c r="AX261" s="28">
        <f t="shared" si="167"/>
        <v>176.21344936183931</v>
      </c>
      <c r="AY261" s="28">
        <f t="shared" si="167"/>
        <v>176.54541779901169</v>
      </c>
      <c r="AZ261" s="28">
        <f t="shared" si="167"/>
        <v>175.26154725332461</v>
      </c>
      <c r="BA261" s="28">
        <f t="shared" si="167"/>
        <v>172.34188533888442</v>
      </c>
      <c r="BB261" s="28">
        <f t="shared" si="167"/>
        <v>167.78579521392075</v>
      </c>
      <c r="BC261" s="28">
        <f t="shared" si="167"/>
        <v>161.61224213552265</v>
      </c>
      <c r="BD261" s="28">
        <f t="shared" si="167"/>
        <v>153.85983620779953</v>
      </c>
      <c r="BE261" s="28">
        <f t="shared" si="167"/>
        <v>144.58662925079327</v>
      </c>
      <c r="BF261" s="28">
        <f t="shared" si="167"/>
        <v>133.86966681038498</v>
      </c>
      <c r="BG261" s="28">
        <f t="shared" si="167"/>
        <v>121.80429941410988</v>
      </c>
      <c r="BH261" s="28">
        <f t="shared" si="167"/>
        <v>108.50326021567783</v>
      </c>
      <c r="BI261" s="28">
        <f t="shared" si="167"/>
        <v>94.095519124203634</v>
      </c>
      <c r="BJ261" s="28">
        <f t="shared" si="167"/>
        <v>78.724926345869079</v>
      </c>
      <c r="BK261" s="28">
        <f t="shared" si="167"/>
        <v>62.54866094067193</v>
      </c>
      <c r="BL261" s="28">
        <f t="shared" si="154"/>
        <v>45.735502481789283</v>
      </c>
      <c r="BM261" s="28">
        <f t="shared" si="154"/>
        <v>28.463946168933809</v>
      </c>
      <c r="BN261" s="28">
        <f t="shared" si="154"/>
        <v>10.920183761757594</v>
      </c>
      <c r="BO261" s="28">
        <f t="shared" si="154"/>
        <v>6.7040255602172714</v>
      </c>
      <c r="BP261" s="28">
        <f t="shared" si="154"/>
        <v>24.213568860180867</v>
      </c>
      <c r="BQ261" s="28">
        <f t="shared" si="154"/>
        <v>41.412250947611234</v>
      </c>
      <c r="BR261" s="28">
        <f t="shared" si="154"/>
        <v>58.105096238845945</v>
      </c>
      <c r="BS261" s="28">
        <f t="shared" si="154"/>
        <v>74.100653026309999</v>
      </c>
      <c r="BT261" s="28">
        <f t="shared" si="154"/>
        <v>89.213272087762462</v>
      </c>
      <c r="BU261" s="28">
        <f t="shared" si="154"/>
        <v>103.26533179235714</v>
      </c>
      <c r="BV261" s="28">
        <f t="shared" si="154"/>
        <v>116.08938242885803</v>
      </c>
      <c r="BW261" s="28">
        <f t="shared" si="154"/>
        <v>127.53018338623306</v>
      </c>
      <c r="BX261" s="28">
        <f t="shared" si="154"/>
        <v>137.44660804711154</v>
      </c>
      <c r="BY261" s="28">
        <f t="shared" si="154"/>
        <v>145.71339279530312</v>
      </c>
      <c r="BZ261" s="28">
        <f t="shared" si="154"/>
        <v>152.22270837100669</v>
      </c>
      <c r="CA261" s="28">
        <f t="shared" ref="CA261:CP290" si="169">(-2*(CA$89-5)^2+(-2)*($A261-5)^2+20*CA$89+20*$A261+5)*(ABS(SIN(CA$89)+COS($A261)))</f>
        <v>156.88553390915206</v>
      </c>
      <c r="CB261" s="28">
        <f t="shared" si="169"/>
        <v>159.63281634191463</v>
      </c>
      <c r="CC261" s="28">
        <f t="shared" si="169"/>
        <v>160.41640040720597</v>
      </c>
      <c r="CD261" s="28">
        <f t="shared" si="169"/>
        <v>159.20971724964218</v>
      </c>
      <c r="CE261" s="28">
        <f t="shared" si="169"/>
        <v>156.00822249563933</v>
      </c>
      <c r="CF261" s="28">
        <f t="shared" si="169"/>
        <v>150.82957769455115</v>
      </c>
      <c r="CG261" s="28">
        <f t="shared" si="169"/>
        <v>143.71357210642239</v>
      </c>
      <c r="CH261" s="28">
        <f t="shared" si="169"/>
        <v>134.72178494628568</v>
      </c>
      <c r="CI261" s="28">
        <f t="shared" si="169"/>
        <v>123.93699132679478</v>
      </c>
      <c r="CJ261" s="28">
        <f t="shared" si="169"/>
        <v>111.46231823715476</v>
      </c>
      <c r="CK261" s="28">
        <f t="shared" si="169"/>
        <v>97.420159918980772</v>
      </c>
      <c r="CL261" s="28">
        <f t="shared" si="169"/>
        <v>81.950864912028436</v>
      </c>
      <c r="CM261" s="28">
        <f t="shared" si="169"/>
        <v>65.211209809142971</v>
      </c>
      <c r="CN261" s="28">
        <f t="shared" si="169"/>
        <v>47.372677346506819</v>
      </c>
      <c r="CO261" s="28">
        <f t="shared" si="169"/>
        <v>28.619558830786456</v>
      </c>
      <c r="CP261" s="28">
        <f t="shared" si="169"/>
        <v>9.1469030400600815</v>
      </c>
      <c r="CQ261" s="28">
        <f t="shared" si="158"/>
        <v>10.841664395582155</v>
      </c>
      <c r="CR261" s="28">
        <f t="shared" si="158"/>
        <v>31.136225547968927</v>
      </c>
      <c r="CS261" s="28">
        <f t="shared" si="158"/>
        <v>51.522931822017497</v>
      </c>
      <c r="CT261" s="28">
        <f t="shared" si="158"/>
        <v>71.78641485927497</v>
      </c>
      <c r="CU261" s="28">
        <f t="shared" si="158"/>
        <v>91.712218296947825</v>
      </c>
      <c r="CV261" s="28">
        <f t="shared" si="158"/>
        <v>111.08922169654643</v>
      </c>
      <c r="CW261" s="28">
        <f t="shared" si="158"/>
        <v>129.71202803366486</v>
      </c>
      <c r="CX261" s="28">
        <f t="shared" si="158"/>
        <v>147.38328656330924</v>
      </c>
      <c r="CY261" s="28">
        <f t="shared" si="158"/>
        <v>163.91592363846607</v>
      </c>
      <c r="CZ261" s="28">
        <f t="shared" si="158"/>
        <v>179.13525515406985</v>
      </c>
      <c r="DA261" s="28">
        <f t="shared" si="158"/>
        <v>192.88095570088635</v>
      </c>
      <c r="DB261" s="28">
        <f t="shared" si="158"/>
        <v>205.00886122695968</v>
      </c>
      <c r="DC261" s="28">
        <f t="shared" si="158"/>
        <v>215.39258399738588</v>
      </c>
      <c r="DD261" s="28">
        <f t="shared" si="158"/>
        <v>223.92492089205072</v>
      </c>
      <c r="DE261" s="28">
        <f t="shared" si="158"/>
        <v>230.51903855831918</v>
      </c>
      <c r="DF261" s="28">
        <f t="shared" si="158"/>
        <v>235.1094216113712</v>
      </c>
      <c r="DG261" s="28">
        <f t="shared" si="157"/>
        <v>237.65257291643806</v>
      </c>
      <c r="DH261" s="28">
        <f t="shared" si="157"/>
        <v>238.1274579600927</v>
      </c>
      <c r="DI261" s="28">
        <f t="shared" si="157"/>
        <v>236.53568838583666</v>
      </c>
      <c r="DJ261" s="28">
        <f t="shared" si="157"/>
        <v>232.90144289524332</v>
      </c>
      <c r="DK261" s="28">
        <f t="shared" si="157"/>
        <v>227.27112686186106</v>
      </c>
      <c r="DL261" s="28">
        <f t="shared" si="157"/>
        <v>219.71277513272304</v>
      </c>
      <c r="DM261" s="28">
        <f t="shared" si="157"/>
        <v>210.3152055636491</v>
      </c>
      <c r="DN261" s="28">
        <f t="shared" si="157"/>
        <v>199.18693381223855</v>
      </c>
      <c r="DO261" s="28">
        <f t="shared" si="157"/>
        <v>186.45486276036232</v>
      </c>
      <c r="DP261" s="28">
        <f t="shared" si="157"/>
        <v>172.26276262147698</v>
      </c>
      <c r="DQ261" s="28">
        <f t="shared" si="157"/>
        <v>156.76956027461486</v>
      </c>
      <c r="DR261" s="28">
        <f t="shared" si="157"/>
        <v>140.1474586262581</v>
      </c>
      <c r="DS261" s="28">
        <f t="shared" si="157"/>
        <v>122.57990880609158</v>
      </c>
      <c r="DT261" s="28">
        <f t="shared" si="157"/>
        <v>104.25945972850917</v>
      </c>
      <c r="DU261" s="28">
        <f t="shared" si="157"/>
        <v>85.38551097785421</v>
      </c>
      <c r="DV261" s="28">
        <f t="shared" si="166"/>
        <v>66.161996084450735</v>
      </c>
      <c r="DW261" s="28">
        <f t="shared" si="166"/>
        <v>46.795024037156935</v>
      </c>
      <c r="DX261" s="28">
        <f t="shared" si="166"/>
        <v>27.490507317151298</v>
      </c>
      <c r="DY261" s="28">
        <f t="shared" si="166"/>
        <v>8.451804831721681</v>
      </c>
      <c r="DZ261" s="28">
        <f t="shared" si="166"/>
        <v>10.12259212493279</v>
      </c>
      <c r="EA261" s="28">
        <f t="shared" si="166"/>
        <v>28.041303351211212</v>
      </c>
      <c r="EB261" s="28">
        <f t="shared" si="166"/>
        <v>45.122206054682323</v>
      </c>
      <c r="EC261" s="28">
        <f t="shared" si="166"/>
        <v>61.194458655382746</v>
      </c>
      <c r="ED261" s="28">
        <f t="shared" si="166"/>
        <v>76.100378286400499</v>
      </c>
      <c r="EE261" s="28">
        <f t="shared" si="166"/>
        <v>89.697150051803945</v>
      </c>
      <c r="EF261" s="28">
        <f t="shared" si="166"/>
        <v>101.85834821723901</v>
      </c>
      <c r="EG261" s="28">
        <f t="shared" si="166"/>
        <v>112.47525186339381</v>
      </c>
      <c r="EH261" s="28">
        <f t="shared" si="166"/>
        <v>121.45794009791234</v>
      </c>
      <c r="EI261" s="28">
        <f t="shared" si="166"/>
        <v>128.73615466556919</v>
      </c>
      <c r="EJ261" s="28">
        <f t="shared" si="166"/>
        <v>134.25992068566936</v>
      </c>
      <c r="EK261" s="28">
        <f t="shared" si="166"/>
        <v>137.99991924403841</v>
      </c>
      <c r="EL261" s="28">
        <f t="shared" si="164"/>
        <v>139.94760863756468</v>
      </c>
      <c r="EM261" s="28">
        <f t="shared" si="164"/>
        <v>140.11509417408618</v>
      </c>
      <c r="EN261" s="28">
        <f t="shared" si="164"/>
        <v>138.53474953109924</v>
      </c>
      <c r="EO261" s="28">
        <f t="shared" si="164"/>
        <v>135.25859573493037</v>
      </c>
      <c r="EP261" s="28">
        <f t="shared" si="164"/>
        <v>130.35744679981266</v>
      </c>
      <c r="EQ261" s="28">
        <f t="shared" si="164"/>
        <v>123.91983392684851</v>
      </c>
      <c r="ER261" s="28">
        <f t="shared" si="164"/>
        <v>116.05072287067448</v>
      </c>
      <c r="ES261" s="28">
        <f t="shared" si="164"/>
        <v>106.87004160317099</v>
      </c>
      <c r="ET261" s="28">
        <f t="shared" si="164"/>
        <v>96.511037707472866</v>
      </c>
      <c r="EU261" s="28">
        <f t="shared" si="164"/>
        <v>85.118486993204428</v>
      </c>
      <c r="EV261" s="28">
        <f t="shared" si="164"/>
        <v>72.846776609662285</v>
      </c>
      <c r="EW261" s="28">
        <f t="shared" si="164"/>
        <v>59.857887425370585</v>
      </c>
      <c r="EX261" s="28">
        <f t="shared" si="164"/>
        <v>46.319301621375665</v>
      </c>
      <c r="EY261" s="28">
        <f t="shared" si="164"/>
        <v>32.401862297109446</v>
      </c>
      <c r="EZ261" s="28">
        <f t="shared" si="164"/>
        <v>18.277612400910471</v>
      </c>
      <c r="FA261" s="28">
        <f t="shared" si="160"/>
        <v>4.1176404658533583</v>
      </c>
      <c r="FB261" s="28">
        <f t="shared" si="160"/>
        <v>9.9100395467965772</v>
      </c>
      <c r="FC261" s="28">
        <f t="shared" si="160"/>
        <v>23.642547517335224</v>
      </c>
      <c r="FD261" s="28">
        <f t="shared" si="160"/>
        <v>36.924109632924107</v>
      </c>
      <c r="FE261" s="28">
        <f t="shared" si="160"/>
        <v>49.607919320037347</v>
      </c>
      <c r="FF261" s="28">
        <f t="shared" si="160"/>
        <v>61.55786341784173</v>
      </c>
      <c r="FG261" s="28">
        <f t="shared" si="160"/>
        <v>72.650092162732449</v>
      </c>
      <c r="FH261" s="28">
        <f t="shared" si="160"/>
        <v>82.774413622497335</v>
      </c>
      <c r="FI261" s="28">
        <f t="shared" si="160"/>
        <v>91.835495532754862</v>
      </c>
      <c r="FJ261" s="28">
        <f t="shared" si="160"/>
        <v>99.753860019372155</v>
      </c>
      <c r="FK261" s="28">
        <f t="shared" si="160"/>
        <v>106.46665940675108</v>
      </c>
      <c r="FL261" s="28">
        <f t="shared" si="160"/>
        <v>111.92822417889684</v>
      </c>
      <c r="FM261" s="28">
        <f t="shared" si="160"/>
        <v>116.11037714194345</v>
      </c>
      <c r="FN261" s="28">
        <f t="shared" si="159"/>
        <v>119.00251089550601</v>
      </c>
      <c r="FO261" s="28">
        <f t="shared" si="159"/>
        <v>120.6114288171115</v>
      </c>
      <c r="FP261" s="28">
        <f t="shared" si="159"/>
        <v>120.9609528596237</v>
      </c>
      <c r="FQ261" s="28">
        <f t="shared" si="159"/>
        <v>120.09130451652378</v>
      </c>
      <c r="FR261" s="28">
        <f t="shared" si="159"/>
        <v>118.05826828505354</v>
      </c>
      <c r="FS261" s="28">
        <f t="shared" si="159"/>
        <v>114.93214981434186</v>
      </c>
      <c r="FT261" s="28">
        <f t="shared" si="159"/>
        <v>110.79654362786437</v>
      </c>
      <c r="FU261" s="28">
        <f t="shared" si="159"/>
        <v>105.74692782188788</v>
      </c>
      <c r="FV261" s="28">
        <f t="shared" si="159"/>
        <v>99.889105431196143</v>
      </c>
      <c r="FW261" s="28">
        <f t="shared" si="156"/>
        <v>93.337514190264002</v>
      </c>
      <c r="FX261" s="28">
        <f t="shared" si="156"/>
        <v>86.213428175217388</v>
      </c>
      <c r="FY261" s="28">
        <f t="shared" si="155"/>
        <v>78.643076265786192</v>
      </c>
      <c r="FZ261" s="28">
        <f t="shared" si="162"/>
        <v>70.755703497225184</v>
      </c>
      <c r="GA261" s="28">
        <f t="shared" si="162"/>
        <v>62.681602164071627</v>
      </c>
      <c r="GB261" s="28">
        <f t="shared" si="162"/>
        <v>54.550139978999198</v>
      </c>
      <c r="GC261" s="28">
        <f t="shared" si="162"/>
        <v>46.487812673789755</v>
      </c>
      <c r="GD261" s="28">
        <f t="shared" si="162"/>
        <v>38.61634815287745</v>
      </c>
      <c r="GE261" s="28">
        <f t="shared" si="162"/>
        <v>31.05088867489399</v>
      </c>
      <c r="GF261" s="28">
        <f t="shared" si="162"/>
        <v>23.898276550688728</v>
      </c>
      <c r="GG261" s="28">
        <f t="shared" si="162"/>
        <v>17.255467518290189</v>
      </c>
      <c r="GH261" s="28">
        <f t="shared" si="162"/>
        <v>11.208094301673105</v>
      </c>
      <c r="GI261" s="28">
        <f t="shared" si="162"/>
        <v>5.8292009005540892</v>
      </c>
      <c r="GJ261" s="28">
        <f t="shared" si="162"/>
        <v>1.1781659163896865</v>
      </c>
      <c r="GK261" s="28">
        <f t="shared" si="162"/>
        <v>2.7001692773155881</v>
      </c>
      <c r="GL261" s="28">
        <f t="shared" si="162"/>
        <v>5.7761544336176094</v>
      </c>
      <c r="GM261" s="28">
        <f t="shared" si="153"/>
        <v>8.0357562245930438</v>
      </c>
      <c r="GN261" s="28">
        <f t="shared" si="153"/>
        <v>9.4807488181896016</v>
      </c>
      <c r="GO261" s="28">
        <f t="shared" si="153"/>
        <v>10.128665310764754</v>
      </c>
      <c r="GP261" s="28">
        <f t="shared" si="153"/>
        <v>10.012509342048046</v>
      </c>
      <c r="GQ261" s="28">
        <f t="shared" si="153"/>
        <v>9.1802295076645226</v>
      </c>
      <c r="GR261" s="28">
        <f t="shared" si="153"/>
        <v>7.6939624632462182</v>
      </c>
      <c r="GS261" s="28">
        <f t="shared" si="153"/>
        <v>5.6290538408714381</v>
      </c>
      <c r="GT261" s="28">
        <f t="shared" si="153"/>
        <v>3.0728692307468237</v>
      </c>
    </row>
    <row r="262" spans="1:202" x14ac:dyDescent="0.3">
      <c r="A262" s="10">
        <v>17.2</v>
      </c>
      <c r="B262" s="28">
        <f t="shared" si="165"/>
        <v>0.10385521704603294</v>
      </c>
      <c r="C262" s="28">
        <f t="shared" si="165"/>
        <v>0.11212267614943787</v>
      </c>
      <c r="D262" s="28">
        <f t="shared" si="165"/>
        <v>1.1087180972241706</v>
      </c>
      <c r="E262" s="28">
        <f t="shared" si="165"/>
        <v>2.8493040367536313</v>
      </c>
      <c r="F262" s="28">
        <f t="shared" si="165"/>
        <v>5.2825825088057936</v>
      </c>
      <c r="G262" s="28">
        <f t="shared" si="165"/>
        <v>8.3435596994226149</v>
      </c>
      <c r="H262" s="28">
        <f t="shared" si="165"/>
        <v>11.954721255114615</v>
      </c>
      <c r="I262" s="28">
        <f t="shared" si="165"/>
        <v>16.027389217615831</v>
      </c>
      <c r="J262" s="28">
        <f t="shared" si="165"/>
        <v>20.463239793212601</v>
      </c>
      <c r="K262" s="28">
        <f t="shared" si="165"/>
        <v>25.155959121774497</v>
      </c>
      <c r="L262" s="28">
        <f t="shared" si="165"/>
        <v>29.993012505790574</v>
      </c>
      <c r="M262" s="28">
        <f t="shared" si="165"/>
        <v>34.857501192639667</v>
      </c>
      <c r="N262" s="28">
        <f t="shared" si="165"/>
        <v>39.630079788971379</v>
      </c>
      <c r="O262" s="28">
        <f t="shared" si="165"/>
        <v>44.190906734826569</v>
      </c>
      <c r="P262" s="28">
        <f t="shared" si="165"/>
        <v>48.42159998270354</v>
      </c>
      <c r="Q262" s="28">
        <f t="shared" si="165"/>
        <v>52.207170114179263</v>
      </c>
      <c r="R262" s="28">
        <f t="shared" si="163"/>
        <v>55.437903580241873</v>
      </c>
      <c r="S262" s="28">
        <f t="shared" si="163"/>
        <v>58.011169562888803</v>
      </c>
      <c r="T262" s="28">
        <f t="shared" si="163"/>
        <v>59.833125112022401</v>
      </c>
      <c r="U262" s="28">
        <f t="shared" si="163"/>
        <v>60.820294696185783</v>
      </c>
      <c r="V262" s="28">
        <f t="shared" si="163"/>
        <v>60.901002097120504</v>
      </c>
      <c r="W262" s="28">
        <f t="shared" si="163"/>
        <v>60.016634651653114</v>
      </c>
      <c r="X262" s="28">
        <f t="shared" si="163"/>
        <v>58.122722171748443</v>
      </c>
      <c r="Y262" s="28">
        <f t="shared" si="163"/>
        <v>55.189815423389426</v>
      </c>
      <c r="Z262" s="28">
        <f t="shared" si="163"/>
        <v>51.204151783296908</v>
      </c>
      <c r="AA262" s="28">
        <f t="shared" si="163"/>
        <v>46.168098583231405</v>
      </c>
      <c r="AB262" s="28">
        <f t="shared" si="163"/>
        <v>40.100367656827515</v>
      </c>
      <c r="AC262" s="28">
        <f t="shared" si="163"/>
        <v>33.035997684458522</v>
      </c>
      <c r="AD262" s="28">
        <f t="shared" si="163"/>
        <v>25.026104047605717</v>
      </c>
      <c r="AE262" s="28">
        <f t="shared" si="163"/>
        <v>16.137399015455308</v>
      </c>
      <c r="AF262" s="28">
        <f t="shared" si="163"/>
        <v>6.4514881530517592</v>
      </c>
      <c r="AG262" s="28">
        <f t="shared" si="168"/>
        <v>3.9360481768761195</v>
      </c>
      <c r="AH262" s="28">
        <f t="shared" si="168"/>
        <v>14.916776485271305</v>
      </c>
      <c r="AI262" s="28">
        <f t="shared" si="168"/>
        <v>26.370720565127375</v>
      </c>
      <c r="AJ262" s="28">
        <f t="shared" si="168"/>
        <v>38.167843689840282</v>
      </c>
      <c r="AK262" s="28">
        <f t="shared" si="168"/>
        <v>50.169683367274978</v>
      </c>
      <c r="AL262" s="28">
        <f t="shared" si="168"/>
        <v>62.231117380387118</v>
      </c>
      <c r="AM262" s="28">
        <f t="shared" si="168"/>
        <v>74.202238087982309</v>
      </c>
      <c r="AN262" s="28">
        <f t="shared" si="168"/>
        <v>85.930310501342163</v>
      </c>
      <c r="AO262" s="28">
        <f t="shared" si="168"/>
        <v>97.261788511916805</v>
      </c>
      <c r="AP262" s="28">
        <f t="shared" si="168"/>
        <v>108.04436283594288</v>
      </c>
      <c r="AQ262" s="28">
        <f t="shared" si="168"/>
        <v>118.12901377336621</v>
      </c>
      <c r="AR262" s="28">
        <f t="shared" si="168"/>
        <v>127.37204175617329</v>
      </c>
      <c r="AS262" s="28">
        <f t="shared" si="168"/>
        <v>135.63704888615979</v>
      </c>
      <c r="AT262" s="28">
        <f t="shared" si="168"/>
        <v>142.79684523091998</v>
      </c>
      <c r="AU262" s="28">
        <f t="shared" si="168"/>
        <v>148.73525455173674</v>
      </c>
      <c r="AV262" s="28">
        <f t="shared" si="168"/>
        <v>153.34879536623862</v>
      </c>
      <c r="AW262" s="28">
        <f t="shared" si="167"/>
        <v>156.54821478623293</v>
      </c>
      <c r="AX262" s="28">
        <f t="shared" si="167"/>
        <v>158.25985439730542</v>
      </c>
      <c r="AY262" s="28">
        <f t="shared" si="167"/>
        <v>158.42682953827665</v>
      </c>
      <c r="AZ262" s="28">
        <f t="shared" si="167"/>
        <v>157.01000566884821</v>
      </c>
      <c r="BA262" s="28">
        <f t="shared" si="167"/>
        <v>153.98875805323257</v>
      </c>
      <c r="BB262" s="28">
        <f t="shared" si="167"/>
        <v>149.36150370416749</v>
      </c>
      <c r="BC262" s="28">
        <f t="shared" si="167"/>
        <v>143.14599739122525</v>
      </c>
      <c r="BD262" s="28">
        <f t="shared" si="167"/>
        <v>135.37938648376459</v>
      </c>
      <c r="BE262" s="28">
        <f t="shared" si="167"/>
        <v>126.118022435005</v>
      </c>
      <c r="BF262" s="28">
        <f t="shared" si="167"/>
        <v>115.43702978143672</v>
      </c>
      <c r="BG262" s="28">
        <f t="shared" si="167"/>
        <v>103.42963659272638</v>
      </c>
      <c r="BH262" s="28">
        <f t="shared" si="167"/>
        <v>90.206273323135051</v>
      </c>
      <c r="BI262" s="28">
        <f t="shared" si="167"/>
        <v>75.893449948560203</v>
      </c>
      <c r="BJ262" s="28">
        <f t="shared" si="167"/>
        <v>60.632424087037315</v>
      </c>
      <c r="BK262" s="28">
        <f t="shared" si="167"/>
        <v>44.577675459772678</v>
      </c>
      <c r="BL262" s="28">
        <f t="shared" ref="BL262:CA290" si="170">(-2*(BL$89-5)^2+(-2)*($A262-5)^2+20*BL$89+20*$A262+5)*(ABS(SIN(BL$89)+COS($A262)))</f>
        <v>27.895204521407607</v>
      </c>
      <c r="BM262" s="28">
        <f t="shared" si="170"/>
        <v>10.76067534140849</v>
      </c>
      <c r="BN262" s="28">
        <f t="shared" si="170"/>
        <v>6.6425751748118227</v>
      </c>
      <c r="BO262" s="28">
        <f t="shared" si="170"/>
        <v>24.125637901203572</v>
      </c>
      <c r="BP262" s="28">
        <f t="shared" si="170"/>
        <v>41.496216676870027</v>
      </c>
      <c r="BQ262" s="28">
        <f t="shared" si="170"/>
        <v>58.560871665349509</v>
      </c>
      <c r="BR262" s="28">
        <f t="shared" si="170"/>
        <v>75.127293684599934</v>
      </c>
      <c r="BS262" s="28">
        <f t="shared" si="170"/>
        <v>91.006581834423159</v>
      </c>
      <c r="BT262" s="28">
        <f t="shared" si="170"/>
        <v>106.01549661888751</v>
      </c>
      <c r="BU262" s="28">
        <f t="shared" si="170"/>
        <v>119.97866097519965</v>
      </c>
      <c r="BV262" s="28">
        <f t="shared" si="170"/>
        <v>132.73068217493801</v>
      </c>
      <c r="BW262" s="28">
        <f t="shared" si="170"/>
        <v>144.11816845195435</v>
      </c>
      <c r="BX262" s="28">
        <f t="shared" si="170"/>
        <v>154.00161542278403</v>
      </c>
      <c r="BY262" s="28">
        <f t="shared" si="170"/>
        <v>162.2571388853402</v>
      </c>
      <c r="BZ262" s="28">
        <f t="shared" si="170"/>
        <v>168.77803239147292</v>
      </c>
      <c r="CA262" s="28">
        <f t="shared" si="170"/>
        <v>173.47613006654794</v>
      </c>
      <c r="CB262" s="28">
        <f t="shared" si="169"/>
        <v>176.28295746917951</v>
      </c>
      <c r="CC262" s="28">
        <f t="shared" si="169"/>
        <v>177.15065581827693</v>
      </c>
      <c r="CD262" s="28">
        <f t="shared" si="169"/>
        <v>176.05266763167288</v>
      </c>
      <c r="CE262" s="28">
        <f t="shared" si="169"/>
        <v>172.98417468758115</v>
      </c>
      <c r="CF262" s="28">
        <f t="shared" si="169"/>
        <v>167.9622822019353</v>
      </c>
      <c r="CG262" s="28">
        <f t="shared" si="169"/>
        <v>161.02594617484158</v>
      </c>
      <c r="CH262" s="28">
        <f t="shared" si="169"/>
        <v>152.23564396053362</v>
      </c>
      <c r="CI262" s="28">
        <f t="shared" si="169"/>
        <v>141.67279121943463</v>
      </c>
      <c r="CJ262" s="28">
        <f t="shared" si="169"/>
        <v>129.43891148028476</v>
      </c>
      <c r="CK262" s="28">
        <f t="shared" si="169"/>
        <v>115.65456753724696</v>
      </c>
      <c r="CL262" s="28">
        <f t="shared" si="169"/>
        <v>100.45806679485486</v>
      </c>
      <c r="CM262" s="28">
        <f t="shared" si="169"/>
        <v>84.003955417310266</v>
      </c>
      <c r="CN262" s="28">
        <f t="shared" si="169"/>
        <v>66.46131870443655</v>
      </c>
      <c r="CO262" s="28">
        <f t="shared" si="169"/>
        <v>48.01190747321715</v>
      </c>
      <c r="CP262" s="28">
        <f t="shared" si="169"/>
        <v>28.848112342456243</v>
      </c>
      <c r="CQ262" s="28">
        <f t="shared" si="158"/>
        <v>9.1708096728278878</v>
      </c>
      <c r="CR262" s="28">
        <f t="shared" si="158"/>
        <v>10.812895517263568</v>
      </c>
      <c r="CS262" s="28">
        <f t="shared" si="158"/>
        <v>30.89200307718869</v>
      </c>
      <c r="CT262" s="28">
        <f t="shared" si="158"/>
        <v>50.854000166918794</v>
      </c>
      <c r="CU262" s="28">
        <f t="shared" si="158"/>
        <v>70.487264484659306</v>
      </c>
      <c r="CV262" s="28">
        <f t="shared" si="158"/>
        <v>89.583459878493585</v>
      </c>
      <c r="CW262" s="28">
        <f t="shared" si="158"/>
        <v>107.93989601649164</v>
      </c>
      <c r="CX262" s="28">
        <f t="shared" si="158"/>
        <v>125.36182420766201</v>
      </c>
      <c r="CY262" s="28">
        <f t="shared" si="158"/>
        <v>141.66464222165664</v>
      </c>
      <c r="CZ262" s="28">
        <f t="shared" si="158"/>
        <v>156.67598203916</v>
      </c>
      <c r="DA262" s="28">
        <f t="shared" si="158"/>
        <v>170.23765586420933</v>
      </c>
      <c r="DB262" s="28">
        <f t="shared" si="158"/>
        <v>182.20743742731631</v>
      </c>
      <c r="DC262" s="28">
        <f t="shared" si="158"/>
        <v>192.46065758355897</v>
      </c>
      <c r="DD262" s="28">
        <f t="shared" si="158"/>
        <v>200.89159543873623</v>
      </c>
      <c r="DE262" s="28">
        <f t="shared" si="158"/>
        <v>207.41464869214633</v>
      </c>
      <c r="DF262" s="28">
        <f t="shared" si="158"/>
        <v>211.9652695366583</v>
      </c>
      <c r="DG262" s="28">
        <f t="shared" si="157"/>
        <v>214.50065527323213</v>
      </c>
      <c r="DH262" s="28">
        <f t="shared" si="157"/>
        <v>215.00018574363665</v>
      </c>
      <c r="DI262" s="28">
        <f t="shared" si="157"/>
        <v>213.46560272593658</v>
      </c>
      <c r="DJ262" s="28">
        <f t="shared" si="157"/>
        <v>209.92092953537383</v>
      </c>
      <c r="DK262" s="28">
        <f t="shared" si="157"/>
        <v>204.41213219084</v>
      </c>
      <c r="DL262" s="28">
        <f t="shared" si="157"/>
        <v>197.00652660627225</v>
      </c>
      <c r="DM262" s="28">
        <f t="shared" si="157"/>
        <v>187.79193930929733</v>
      </c>
      <c r="DN262" s="28">
        <f t="shared" si="157"/>
        <v>176.87563213924776</v>
      </c>
      <c r="DO262" s="28">
        <f t="shared" si="157"/>
        <v>164.38300419739187</v>
      </c>
      <c r="DP262" s="28">
        <f t="shared" si="157"/>
        <v>150.45608697952628</v>
      </c>
      <c r="DQ262" s="28">
        <f t="shared" si="157"/>
        <v>135.25185108265833</v>
      </c>
      <c r="DR262" s="28">
        <f t="shared" si="157"/>
        <v>118.94034511340345</v>
      </c>
      <c r="DS262" s="28">
        <f t="shared" si="157"/>
        <v>101.70268940879004</v>
      </c>
      <c r="DT262" s="28">
        <f t="shared" si="157"/>
        <v>83.728948886275731</v>
      </c>
      <c r="DU262" s="28">
        <f t="shared" si="157"/>
        <v>65.215910748264065</v>
      </c>
      <c r="DV262" s="28">
        <f t="shared" si="166"/>
        <v>46.364793860192407</v>
      </c>
      <c r="DW262" s="28">
        <f t="shared" si="166"/>
        <v>27.378917387119774</v>
      </c>
      <c r="DX262" s="28">
        <f t="shared" si="166"/>
        <v>8.4613567025101126</v>
      </c>
      <c r="DY262" s="28">
        <f t="shared" si="166"/>
        <v>10.187385330536182</v>
      </c>
      <c r="DZ262" s="28">
        <f t="shared" si="166"/>
        <v>28.371663861830893</v>
      </c>
      <c r="EA262" s="28">
        <f t="shared" si="166"/>
        <v>45.902907092879872</v>
      </c>
      <c r="EB262" s="28">
        <f t="shared" si="166"/>
        <v>62.601734532818895</v>
      </c>
      <c r="EC262" s="28">
        <f t="shared" si="166"/>
        <v>78.299953401541174</v>
      </c>
      <c r="ED262" s="28">
        <f t="shared" si="166"/>
        <v>92.842409664348267</v>
      </c>
      <c r="EE262" s="28">
        <f t="shared" si="166"/>
        <v>106.08867202262343</v>
      </c>
      <c r="EF262" s="28">
        <f t="shared" si="166"/>
        <v>117.91452928831247</v>
      </c>
      <c r="EG262" s="28">
        <f t="shared" si="166"/>
        <v>128.21328391037369</v>
      </c>
      <c r="EH262" s="28">
        <f t="shared" si="166"/>
        <v>136.89682696986466</v>
      </c>
      <c r="EI262" s="28">
        <f t="shared" si="166"/>
        <v>143.89648268547762</v>
      </c>
      <c r="EJ262" s="28">
        <f t="shared" si="166"/>
        <v>149.16361333938298</v>
      </c>
      <c r="EK262" s="28">
        <f t="shared" si="166"/>
        <v>152.66997850872994</v>
      </c>
      <c r="EL262" s="28">
        <f t="shared" si="164"/>
        <v>154.40784553426033</v>
      </c>
      <c r="EM262" s="28">
        <f t="shared" si="164"/>
        <v>154.38985123649624</v>
      </c>
      <c r="EN262" s="28">
        <f t="shared" si="164"/>
        <v>152.64861796375004</v>
      </c>
      <c r="EO262" s="28">
        <f t="shared" si="164"/>
        <v>149.23613008665939</v>
      </c>
      <c r="EP262" s="28">
        <f t="shared" si="164"/>
        <v>144.22288000351531</v>
      </c>
      <c r="EQ262" s="28">
        <f t="shared" si="164"/>
        <v>137.69679555270503</v>
      </c>
      <c r="ER262" s="28">
        <f t="shared" si="164"/>
        <v>129.76196340797765</v>
      </c>
      <c r="ES262" s="28">
        <f t="shared" si="164"/>
        <v>120.53716552563941</v>
      </c>
      <c r="ET262" s="28">
        <f t="shared" si="164"/>
        <v>110.15424798917324</v>
      </c>
      <c r="EU262" s="28">
        <f t="shared" si="164"/>
        <v>98.756343627794877</v>
      </c>
      <c r="EV262" s="28">
        <f t="shared" si="164"/>
        <v>86.495971545752894</v>
      </c>
      <c r="EW262" s="28">
        <f t="shared" si="164"/>
        <v>73.533038166772599</v>
      </c>
      <c r="EX262" s="28">
        <f t="shared" si="164"/>
        <v>60.032765554517347</v>
      </c>
      <c r="EY262" s="28">
        <f t="shared" si="164"/>
        <v>46.163573600797754</v>
      </c>
      <c r="EZ262" s="28">
        <f t="shared" si="164"/>
        <v>32.094943167982279</v>
      </c>
      <c r="FA262" s="28">
        <f t="shared" si="160"/>
        <v>17.995287424342795</v>
      </c>
      <c r="FB262" s="28">
        <f t="shared" si="160"/>
        <v>4.0298584188699023</v>
      </c>
      <c r="FC262" s="28">
        <f t="shared" si="160"/>
        <v>9.6412845923643999</v>
      </c>
      <c r="FD262" s="28">
        <f t="shared" si="160"/>
        <v>22.865219426374296</v>
      </c>
      <c r="FE262" s="28">
        <f t="shared" si="160"/>
        <v>35.497993413164103</v>
      </c>
      <c r="FF262" s="28">
        <f t="shared" si="160"/>
        <v>47.406321053847826</v>
      </c>
      <c r="FG262" s="28">
        <f t="shared" si="160"/>
        <v>58.469125752121265</v>
      </c>
      <c r="FH262" s="28">
        <f t="shared" si="160"/>
        <v>68.578906539855353</v>
      </c>
      <c r="FI262" s="28">
        <f t="shared" si="160"/>
        <v>77.642913026310495</v>
      </c>
      <c r="FJ262" s="28">
        <f t="shared" si="160"/>
        <v>85.584114323326702</v>
      </c>
      <c r="FK262" s="28">
        <f t="shared" si="160"/>
        <v>92.341950404134565</v>
      </c>
      <c r="FL262" s="28">
        <f t="shared" si="160"/>
        <v>97.872857206993061</v>
      </c>
      <c r="FM262" s="28">
        <f t="shared" si="160"/>
        <v>102.15055976071207</v>
      </c>
      <c r="FN262" s="28">
        <f t="shared" si="159"/>
        <v>105.16613064962446</v>
      </c>
      <c r="FO262" s="28">
        <f t="shared" si="159"/>
        <v>106.92781421216486</v>
      </c>
      <c r="FP262" s="28">
        <f t="shared" si="159"/>
        <v>107.46061994068958</v>
      </c>
      <c r="FQ262" s="28">
        <f t="shared" si="159"/>
        <v>106.80569158125509</v>
      </c>
      <c r="FR262" s="28">
        <f t="shared" si="159"/>
        <v>105.01946138191843</v>
      </c>
      <c r="FS262" s="28">
        <f t="shared" si="159"/>
        <v>102.17260176875162</v>
      </c>
      <c r="FT262" s="28">
        <f t="shared" si="159"/>
        <v>98.348789403587247</v>
      </c>
      <c r="FU262" s="28">
        <f t="shared" si="159"/>
        <v>93.643299061763855</v>
      </c>
      <c r="FV262" s="28">
        <f t="shared" si="159"/>
        <v>88.161447029366869</v>
      </c>
      <c r="FW262" s="28">
        <f t="shared" si="156"/>
        <v>82.016905727835066</v>
      </c>
      <c r="FX262" s="28">
        <f t="shared" si="156"/>
        <v>75.329913002675426</v>
      </c>
      <c r="FY262" s="28">
        <f t="shared" si="155"/>
        <v>68.225400939089738</v>
      </c>
      <c r="FZ262" s="28">
        <f t="shared" si="162"/>
        <v>60.831070171037851</v>
      </c>
      <c r="GA262" s="28">
        <f t="shared" si="162"/>
        <v>53.275436416142469</v>
      </c>
      <c r="GB262" s="28">
        <f t="shared" si="162"/>
        <v>45.685876385512323</v>
      </c>
      <c r="GC262" s="28">
        <f t="shared" si="162"/>
        <v>38.186700278143618</v>
      </c>
      <c r="GD262" s="28">
        <f t="shared" si="162"/>
        <v>30.897277771584982</v>
      </c>
      <c r="GE262" s="28">
        <f t="shared" si="162"/>
        <v>23.93024376610656</v>
      </c>
      <c r="GF262" s="28">
        <f t="shared" si="162"/>
        <v>17.389809135415813</v>
      </c>
      <c r="GG262" s="28">
        <f t="shared" si="162"/>
        <v>11.370200394069197</v>
      </c>
      <c r="GH262" s="28">
        <f t="shared" si="162"/>
        <v>5.9542505257380469</v>
      </c>
      <c r="GI262" s="28">
        <f t="shared" si="162"/>
        <v>1.2121612470837435</v>
      </c>
      <c r="GJ262" s="28">
        <f t="shared" si="162"/>
        <v>2.799545267091335</v>
      </c>
      <c r="GK262" s="28">
        <f t="shared" si="162"/>
        <v>6.0388696730649798</v>
      </c>
      <c r="GL262" s="28">
        <f t="shared" si="162"/>
        <v>8.4789609601813094</v>
      </c>
      <c r="GM262" s="28">
        <f t="shared" si="153"/>
        <v>10.108514274267456</v>
      </c>
      <c r="GN262" s="28">
        <f t="shared" si="153"/>
        <v>10.931934232476126</v>
      </c>
      <c r="GO262" s="28">
        <f t="shared" si="153"/>
        <v>10.969260073245209</v>
      </c>
      <c r="GP262" s="28">
        <f t="shared" si="153"/>
        <v>10.255852230717023</v>
      </c>
      <c r="GQ262" s="28">
        <f t="shared" si="153"/>
        <v>8.841843198950917</v>
      </c>
      <c r="GR262" s="28">
        <f t="shared" si="153"/>
        <v>6.7913588152434574</v>
      </c>
      <c r="GS262" s="28">
        <f t="shared" si="153"/>
        <v>4.1815193013222274</v>
      </c>
      <c r="GT262" s="28">
        <f t="shared" si="153"/>
        <v>1.1012325139144812</v>
      </c>
    </row>
    <row r="263" spans="1:202" x14ac:dyDescent="0.3">
      <c r="A263" s="10">
        <v>17.3</v>
      </c>
      <c r="B263" s="28">
        <f t="shared" si="165"/>
        <v>-3.3557316914361569E-2</v>
      </c>
      <c r="C263" s="28">
        <f t="shared" si="165"/>
        <v>0.29057333956913522</v>
      </c>
      <c r="D263" s="28">
        <f t="shared" si="165"/>
        <v>1.3942176010615983</v>
      </c>
      <c r="E263" s="28">
        <f t="shared" si="165"/>
        <v>3.2436123119102374</v>
      </c>
      <c r="F263" s="28">
        <f t="shared" si="165"/>
        <v>5.7902658218003671</v>
      </c>
      <c r="G263" s="28">
        <f t="shared" si="165"/>
        <v>8.9719050942590339</v>
      </c>
      <c r="H263" s="28">
        <f t="shared" si="165"/>
        <v>12.713623810040346</v>
      </c>
      <c r="I263" s="28">
        <f t="shared" si="165"/>
        <v>16.929213243264375</v>
      </c>
      <c r="J263" s="28">
        <f t="shared" si="165"/>
        <v>21.522655358992129</v>
      </c>
      <c r="K263" s="28">
        <f t="shared" si="165"/>
        <v>26.389755543877008</v>
      </c>
      <c r="L263" s="28">
        <f t="shared" si="165"/>
        <v>31.419890660387743</v>
      </c>
      <c r="M263" s="28">
        <f t="shared" si="165"/>
        <v>36.497846729403207</v>
      </c>
      <c r="N263" s="28">
        <f t="shared" si="165"/>
        <v>41.505719510893542</v>
      </c>
      <c r="O263" s="28">
        <f t="shared" si="165"/>
        <v>46.324850578513029</v>
      </c>
      <c r="P263" s="28">
        <f t="shared" si="165"/>
        <v>50.837771177186305</v>
      </c>
      <c r="Q263" s="28">
        <f t="shared" si="165"/>
        <v>54.930126214413562</v>
      </c>
      <c r="R263" s="28">
        <f t="shared" si="163"/>
        <v>58.492551162628111</v>
      </c>
      <c r="S263" s="28">
        <f t="shared" si="163"/>
        <v>61.422475433487577</v>
      </c>
      <c r="T263" s="28">
        <f t="shared" si="163"/>
        <v>63.625826912974667</v>
      </c>
      <c r="U263" s="28">
        <f t="shared" si="163"/>
        <v>65.018613801863196</v>
      </c>
      <c r="V263" s="28">
        <f t="shared" si="163"/>
        <v>65.528361668652622</v>
      </c>
      <c r="W263" s="28">
        <f t="shared" si="163"/>
        <v>65.095385666937418</v>
      </c>
      <c r="X263" s="28">
        <f t="shared" si="163"/>
        <v>63.673880168360895</v>
      </c>
      <c r="Y263" s="28">
        <f t="shared" si="163"/>
        <v>61.232810584773219</v>
      </c>
      <c r="Z263" s="28">
        <f t="shared" si="163"/>
        <v>57.756594865285649</v>
      </c>
      <c r="AA263" s="28">
        <f t="shared" si="163"/>
        <v>53.245565019691583</v>
      </c>
      <c r="AB263" s="28">
        <f t="shared" si="163"/>
        <v>47.716202001565279</v>
      </c>
      <c r="AC263" s="28">
        <f t="shared" si="163"/>
        <v>41.201140343342566</v>
      </c>
      <c r="AD263" s="28">
        <f t="shared" si="163"/>
        <v>33.748942032141656</v>
      </c>
      <c r="AE263" s="28">
        <f t="shared" si="163"/>
        <v>25.423642209032526</v>
      </c>
      <c r="AF263" s="28">
        <f t="shared" si="163"/>
        <v>16.30407232616939</v>
      </c>
      <c r="AG263" s="28">
        <f t="shared" si="168"/>
        <v>6.4829693666358432</v>
      </c>
      <c r="AH263" s="28">
        <f t="shared" si="168"/>
        <v>3.9341174168017736</v>
      </c>
      <c r="AI263" s="28">
        <f t="shared" si="168"/>
        <v>14.83010809173758</v>
      </c>
      <c r="AJ263" s="28">
        <f t="shared" si="168"/>
        <v>26.077845305859505</v>
      </c>
      <c r="AK263" s="28">
        <f t="shared" si="168"/>
        <v>37.541700271259721</v>
      </c>
      <c r="AL263" s="28">
        <f t="shared" si="168"/>
        <v>49.079310491620525</v>
      </c>
      <c r="AM263" s="28">
        <f t="shared" si="168"/>
        <v>60.543426488756218</v>
      </c>
      <c r="AN263" s="28">
        <f t="shared" si="168"/>
        <v>71.783843319753103</v>
      </c>
      <c r="AO263" s="28">
        <f t="shared" si="168"/>
        <v>82.649391525280606</v>
      </c>
      <c r="AP263" s="28">
        <f t="shared" si="168"/>
        <v>92.989961327515928</v>
      </c>
      <c r="AQ263" s="28">
        <f t="shared" si="168"/>
        <v>102.6585334123304</v>
      </c>
      <c r="AR263" s="28">
        <f t="shared" si="168"/>
        <v>111.51318949042602</v>
      </c>
      <c r="AS263" s="28">
        <f t="shared" si="168"/>
        <v>119.41907603715589</v>
      </c>
      <c r="AT263" s="28">
        <f t="shared" si="168"/>
        <v>126.25029515764349</v>
      </c>
      <c r="AU263" s="28">
        <f t="shared" si="168"/>
        <v>131.89169740506088</v>
      </c>
      <c r="AV263" s="28">
        <f t="shared" si="168"/>
        <v>136.24055258392053</v>
      </c>
      <c r="AW263" s="28">
        <f t="shared" si="167"/>
        <v>139.20807608129826</v>
      </c>
      <c r="AX263" s="28">
        <f t="shared" si="167"/>
        <v>140.72079006758116</v>
      </c>
      <c r="AY263" s="28">
        <f t="shared" si="167"/>
        <v>140.72170097158047</v>
      </c>
      <c r="AZ263" s="28">
        <f t="shared" si="167"/>
        <v>139.17127693637045</v>
      </c>
      <c r="BA263" s="28">
        <f t="shared" si="167"/>
        <v>136.0482114727746</v>
      </c>
      <c r="BB263" s="28">
        <f t="shared" si="167"/>
        <v>131.34996221523488</v>
      </c>
      <c r="BC263" s="28">
        <f t="shared" si="167"/>
        <v>125.09305651591133</v>
      </c>
      <c r="BD263" s="28">
        <f t="shared" si="167"/>
        <v>117.31315855158343</v>
      </c>
      <c r="BE263" s="28">
        <f t="shared" si="167"/>
        <v>108.06489562729409</v>
      </c>
      <c r="BF263" s="28">
        <f t="shared" si="167"/>
        <v>97.421444402878464</v>
      </c>
      <c r="BG263" s="28">
        <f t="shared" si="167"/>
        <v>85.473880805409166</v>
      </c>
      <c r="BH263" s="28">
        <f t="shared" si="167"/>
        <v>72.330300384111766</v>
      </c>
      <c r="BI263" s="28">
        <f t="shared" si="167"/>
        <v>58.114718777006011</v>
      </c>
      <c r="BJ263" s="28">
        <f t="shared" si="167"/>
        <v>42.965764754007068</v>
      </c>
      <c r="BK263" s="28">
        <f t="shared" si="167"/>
        <v>27.035180944539569</v>
      </c>
      <c r="BL263" s="28">
        <f t="shared" si="170"/>
        <v>10.486149815918392</v>
      </c>
      <c r="BM263" s="28">
        <f t="shared" si="170"/>
        <v>6.5085352888635875</v>
      </c>
      <c r="BN263" s="28">
        <f t="shared" si="170"/>
        <v>23.76843224666408</v>
      </c>
      <c r="BO263" s="28">
        <f t="shared" si="170"/>
        <v>41.107521845793379</v>
      </c>
      <c r="BP263" s="28">
        <f t="shared" si="170"/>
        <v>58.336364096735274</v>
      </c>
      <c r="BQ263" s="28">
        <f t="shared" si="170"/>
        <v>75.264313053508744</v>
      </c>
      <c r="BR263" s="28">
        <f t="shared" si="170"/>
        <v>91.701763228022486</v>
      </c>
      <c r="BS263" s="28">
        <f t="shared" si="170"/>
        <v>107.46240020308278</v>
      </c>
      <c r="BT263" s="28">
        <f t="shared" si="170"/>
        <v>122.3654279115331</v>
      </c>
      <c r="BU263" s="28">
        <f t="shared" si="170"/>
        <v>136.23774525119316</v>
      </c>
      <c r="BV263" s="28">
        <f t="shared" si="170"/>
        <v>148.91604524544627</v>
      </c>
      <c r="BW263" s="28">
        <f t="shared" si="170"/>
        <v>160.24881083099834</v>
      </c>
      <c r="BX263" s="28">
        <f t="shared" si="170"/>
        <v>170.09818254687693</v>
      </c>
      <c r="BY263" s="28">
        <f t="shared" si="170"/>
        <v>178.34167489760367</v>
      </c>
      <c r="BZ263" s="28">
        <f t="shared" si="170"/>
        <v>184.87371995033919</v>
      </c>
      <c r="CA263" s="28">
        <f t="shared" si="170"/>
        <v>189.60701877879342</v>
      </c>
      <c r="CB263" s="28">
        <f t="shared" si="169"/>
        <v>192.47368366069685</v>
      </c>
      <c r="CC263" s="28">
        <f t="shared" si="169"/>
        <v>193.42615644254403</v>
      </c>
      <c r="CD263" s="28">
        <f t="shared" si="169"/>
        <v>192.43789117444999</v>
      </c>
      <c r="CE263" s="28">
        <f t="shared" si="169"/>
        <v>189.5037919563816</v>
      </c>
      <c r="CF263" s="28">
        <f t="shared" si="169"/>
        <v>184.64039988996521</v>
      </c>
      <c r="CG263" s="28">
        <f t="shared" si="169"/>
        <v>177.88582606138343</v>
      </c>
      <c r="CH263" s="28">
        <f t="shared" si="169"/>
        <v>169.29943055343034</v>
      </c>
      <c r="CI263" s="28">
        <f t="shared" si="169"/>
        <v>158.96125056098063</v>
      </c>
      <c r="CJ263" s="28">
        <f t="shared" si="169"/>
        <v>146.97118372628915</v>
      </c>
      <c r="CK263" s="28">
        <f t="shared" si="169"/>
        <v>133.44793578141693</v>
      </c>
      <c r="CL263" s="28">
        <f t="shared" si="169"/>
        <v>118.5277444483298</v>
      </c>
      <c r="CM263" s="28">
        <f t="shared" si="169"/>
        <v>102.36289426777998</v>
      </c>
      <c r="CN263" s="28">
        <f t="shared" si="169"/>
        <v>85.120039572653369</v>
      </c>
      <c r="CO263" s="28">
        <f t="shared" si="169"/>
        <v>66.978355158926021</v>
      </c>
      <c r="CP263" s="28">
        <f t="shared" si="169"/>
        <v>48.127536309075388</v>
      </c>
      <c r="CQ263" s="28">
        <f t="shared" si="158"/>
        <v>28.765671663038923</v>
      </c>
      <c r="CR263" s="28">
        <f t="shared" si="158"/>
        <v>9.0970139880586434</v>
      </c>
      <c r="CS263" s="28">
        <f t="shared" si="158"/>
        <v>10.670324848073276</v>
      </c>
      <c r="CT263" s="28">
        <f t="shared" si="158"/>
        <v>30.326727461072988</v>
      </c>
      <c r="CU263" s="28">
        <f t="shared" si="158"/>
        <v>49.663445247361636</v>
      </c>
      <c r="CV263" s="28">
        <f t="shared" si="158"/>
        <v>68.474965282666503</v>
      </c>
      <c r="CW263" s="28">
        <f t="shared" si="158"/>
        <v>86.561341783372384</v>
      </c>
      <c r="CX263" s="28">
        <f t="shared" si="158"/>
        <v>103.7304645048539</v>
      </c>
      <c r="CY263" s="28">
        <f t="shared" si="158"/>
        <v>119.80023719869644</v>
      </c>
      <c r="CZ263" s="28">
        <f t="shared" si="158"/>
        <v>134.60064032414223</v>
      </c>
      <c r="DA263" s="28">
        <f t="shared" si="158"/>
        <v>147.97565359518899</v>
      </c>
      <c r="DB263" s="28">
        <f t="shared" si="158"/>
        <v>159.7850156266687</v>
      </c>
      <c r="DC263" s="28">
        <f t="shared" si="158"/>
        <v>169.90579989986489</v>
      </c>
      <c r="DD263" s="28">
        <f t="shared" si="158"/>
        <v>178.23378847692203</v>
      </c>
      <c r="DE263" s="28">
        <f t="shared" si="158"/>
        <v>184.68462732658116</v>
      </c>
      <c r="DF263" s="28">
        <f t="shared" si="158"/>
        <v>189.1947497519555</v>
      </c>
      <c r="DG263" s="28">
        <f t="shared" si="157"/>
        <v>191.7220572021215</v>
      </c>
      <c r="DH263" s="28">
        <f t="shared" si="157"/>
        <v>192.24634966922159</v>
      </c>
      <c r="DI263" s="28">
        <f t="shared" si="157"/>
        <v>190.76950088594725</v>
      </c>
      <c r="DJ263" s="28">
        <f t="shared" si="157"/>
        <v>187.31537660797383</v>
      </c>
      <c r="DK263" s="28">
        <f t="shared" si="157"/>
        <v>181.92949735471549</v>
      </c>
      <c r="DL263" s="28">
        <f t="shared" si="157"/>
        <v>174.67845005200522</v>
      </c>
      <c r="DM263" s="28">
        <f t="shared" si="157"/>
        <v>165.64905603454659</v>
      </c>
      <c r="DN263" s="28">
        <f t="shared" si="157"/>
        <v>154.94730578748562</v>
      </c>
      <c r="DO263" s="28">
        <f t="shared" si="157"/>
        <v>142.69707359959139</v>
      </c>
      <c r="DP263" s="28">
        <f t="shared" si="157"/>
        <v>129.03862793127121</v>
      </c>
      <c r="DQ263" s="28">
        <f t="shared" si="157"/>
        <v>114.12695573691961</v>
      </c>
      <c r="DR263" s="28">
        <f t="shared" si="157"/>
        <v>98.129921193217129</v>
      </c>
      <c r="DS263" s="28">
        <f t="shared" si="157"/>
        <v>81.226281246037146</v>
      </c>
      <c r="DT263" s="28">
        <f t="shared" si="157"/>
        <v>63.603582074685107</v>
      </c>
      <c r="DU263" s="28">
        <f t="shared" si="157"/>
        <v>45.455961962814364</v>
      </c>
      <c r="DV263" s="28">
        <f t="shared" si="166"/>
        <v>26.981887143634587</v>
      </c>
      <c r="DW263" s="28">
        <f t="shared" si="166"/>
        <v>8.381847939890962</v>
      </c>
      <c r="DX263" s="28">
        <f t="shared" si="166"/>
        <v>10.143957062495321</v>
      </c>
      <c r="DY263" s="28">
        <f t="shared" si="166"/>
        <v>28.397920989285257</v>
      </c>
      <c r="DZ263" s="28">
        <f t="shared" si="166"/>
        <v>46.187285244707283</v>
      </c>
      <c r="EA263" s="28">
        <f t="shared" si="166"/>
        <v>63.326325711739152</v>
      </c>
      <c r="EB263" s="28">
        <f t="shared" si="166"/>
        <v>79.638442554951752</v>
      </c>
      <c r="EC263" s="28">
        <f t="shared" si="166"/>
        <v>94.958128840246687</v>
      </c>
      <c r="ED263" s="28">
        <f t="shared" si="166"/>
        <v>109.13279473342179</v>
      </c>
      <c r="EE263" s="28">
        <f t="shared" si="166"/>
        <v>122.02442587020062</v>
      </c>
      <c r="EF263" s="28">
        <f t="shared" si="166"/>
        <v>133.51105658150436</v>
      </c>
      <c r="EG263" s="28">
        <f t="shared" si="166"/>
        <v>143.48804098341839</v>
      </c>
      <c r="EH263" s="28">
        <f t="shared" si="166"/>
        <v>151.86910747269945</v>
      </c>
      <c r="EI263" s="28">
        <f t="shared" si="166"/>
        <v>158.58718487445969</v>
      </c>
      <c r="EJ263" s="28">
        <f t="shared" si="166"/>
        <v>163.59499133531344</v>
      </c>
      <c r="EK263" s="28">
        <f t="shared" si="166"/>
        <v>166.86538000752842</v>
      </c>
      <c r="EL263" s="28">
        <f t="shared" si="164"/>
        <v>168.39143859099843</v>
      </c>
      <c r="EM263" s="28">
        <f t="shared" si="164"/>
        <v>168.18634285267365</v>
      </c>
      <c r="EN263" s="28">
        <f t="shared" si="164"/>
        <v>166.28296728959586</v>
      </c>
      <c r="EO263" s="28">
        <f t="shared" si="164"/>
        <v>162.73325910404694</v>
      </c>
      <c r="EP263" s="28">
        <f t="shared" si="164"/>
        <v>157.60738458025079</v>
      </c>
      <c r="EQ263" s="28">
        <f t="shared" si="164"/>
        <v>150.99265975524008</v>
      </c>
      <c r="ER263" s="28">
        <f t="shared" si="164"/>
        <v>142.99227992703882</v>
      </c>
      <c r="ES263" s="28">
        <f t="shared" si="164"/>
        <v>133.72386500818934</v>
      </c>
      <c r="ET263" s="28">
        <f t="shared" si="164"/>
        <v>123.31783998112884</v>
      </c>
      <c r="EU263" s="28">
        <f t="shared" si="164"/>
        <v>111.91567171591754</v>
      </c>
      <c r="EV263" s="28">
        <f t="shared" si="164"/>
        <v>99.667985145251791</v>
      </c>
      <c r="EW263" s="28">
        <f t="shared" si="164"/>
        <v>86.732583234844085</v>
      </c>
      <c r="EX263" s="28">
        <f t="shared" si="164"/>
        <v>73.272396320941496</v>
      </c>
      <c r="EY263" s="28">
        <f t="shared" si="164"/>
        <v>59.453387196717621</v>
      </c>
      <c r="EZ263" s="28">
        <f t="shared" si="164"/>
        <v>45.442438805200666</v>
      </c>
      <c r="FA263" s="28">
        <f t="shared" si="160"/>
        <v>31.405251532170155</v>
      </c>
      <c r="FB263" s="28">
        <f t="shared" si="160"/>
        <v>17.504276886198312</v>
      </c>
      <c r="FC263" s="28">
        <f t="shared" si="160"/>
        <v>3.8967138070868041</v>
      </c>
      <c r="FD263" s="28">
        <f t="shared" si="160"/>
        <v>9.2674070349662223</v>
      </c>
      <c r="FE263" s="28">
        <f t="shared" si="160"/>
        <v>21.847026788229979</v>
      </c>
      <c r="FF263" s="28">
        <f t="shared" si="160"/>
        <v>33.711727163485222</v>
      </c>
      <c r="FG263" s="28">
        <f t="shared" si="160"/>
        <v>44.743243517284981</v>
      </c>
      <c r="FH263" s="28">
        <f t="shared" si="160"/>
        <v>54.836803481444619</v>
      </c>
      <c r="FI263" s="28">
        <f t="shared" si="160"/>
        <v>63.90227464898738</v>
      </c>
      <c r="FJ263" s="28">
        <f t="shared" si="160"/>
        <v>71.865107341306114</v>
      </c>
      <c r="FK263" s="28">
        <f t="shared" si="160"/>
        <v>78.667061175548724</v>
      </c>
      <c r="FL263" s="28">
        <f t="shared" si="160"/>
        <v>84.26670699114058</v>
      </c>
      <c r="FM263" s="28">
        <f t="shared" si="160"/>
        <v>88.639698644080383</v>
      </c>
      <c r="FN263" s="28">
        <f t="shared" si="159"/>
        <v>91.778812199708483</v>
      </c>
      <c r="FO263" s="28">
        <f t="shared" si="159"/>
        <v>93.693753110666592</v>
      </c>
      <c r="FP263" s="28">
        <f t="shared" si="159"/>
        <v>94.410735017747527</v>
      </c>
      <c r="FQ263" s="28">
        <f t="shared" si="159"/>
        <v>93.971836818220467</v>
      </c>
      <c r="FR263" s="28">
        <f t="shared" si="159"/>
        <v>92.434147570409607</v>
      </c>
      <c r="FS263" s="28">
        <f t="shared" si="159"/>
        <v>89.868711607077614</v>
      </c>
      <c r="FT263" s="28">
        <f t="shared" si="159"/>
        <v>86.359288877202246</v>
      </c>
      <c r="FU263" s="28">
        <f t="shared" si="159"/>
        <v>82.000947991544393</v>
      </c>
      <c r="FV263" s="28">
        <f t="shared" si="159"/>
        <v>76.898511679817105</v>
      </c>
      <c r="FW263" s="28">
        <f t="shared" si="156"/>
        <v>71.164876346744208</v>
      </c>
      <c r="FX263" s="28">
        <f t="shared" si="156"/>
        <v>64.91922911447783</v>
      </c>
      <c r="FY263" s="28">
        <f t="shared" si="155"/>
        <v>58.285187136705225</v>
      </c>
      <c r="FZ263" s="28">
        <f t="shared" si="162"/>
        <v>51.388885046073248</v>
      </c>
      <c r="GA263" s="28">
        <f t="shared" si="162"/>
        <v>44.357037136060463</v>
      </c>
      <c r="GB263" s="28">
        <f t="shared" si="162"/>
        <v>37.315001270034912</v>
      </c>
      <c r="GC263" s="28">
        <f t="shared" si="162"/>
        <v>30.384871547315043</v>
      </c>
      <c r="GD263" s="28">
        <f t="shared" si="162"/>
        <v>23.68362643636975</v>
      </c>
      <c r="GE263" s="28">
        <f t="shared" si="162"/>
        <v>17.321358411158503</v>
      </c>
      <c r="GF263" s="28">
        <f t="shared" si="162"/>
        <v>11.399610104930206</v>
      </c>
      <c r="GG263" s="28">
        <f t="shared" si="162"/>
        <v>6.0098406378115987</v>
      </c>
      <c r="GH263" s="28">
        <f t="shared" si="162"/>
        <v>1.232044095963569</v>
      </c>
      <c r="GI263" s="28">
        <f t="shared" si="162"/>
        <v>2.8664598392182894</v>
      </c>
      <c r="GJ263" s="28">
        <f t="shared" si="162"/>
        <v>6.2320453696089055</v>
      </c>
      <c r="GK263" s="28">
        <f t="shared" si="162"/>
        <v>8.8255949299366598</v>
      </c>
      <c r="GL263" s="28">
        <f t="shared" si="162"/>
        <v>10.623095895991792</v>
      </c>
      <c r="GM263" s="28">
        <f t="shared" si="153"/>
        <v>11.616010047823929</v>
      </c>
      <c r="GN263" s="28">
        <f t="shared" si="153"/>
        <v>11.811409241290155</v>
      </c>
      <c r="GO263" s="28">
        <f t="shared" si="153"/>
        <v>11.23187390784696</v>
      </c>
      <c r="GP263" s="28">
        <f t="shared" si="153"/>
        <v>9.9151542382090572</v>
      </c>
      <c r="GQ263" s="28">
        <f t="shared" si="153"/>
        <v>7.9135971689041407</v>
      </c>
      <c r="GR263" s="28">
        <f t="shared" si="153"/>
        <v>5.2933455396158955</v>
      </c>
      <c r="GS263" s="28">
        <f t="shared" si="153"/>
        <v>2.1333189811568327</v>
      </c>
      <c r="GT263" s="28">
        <f t="shared" si="153"/>
        <v>-1.4760108130640506</v>
      </c>
    </row>
    <row r="264" spans="1:202" x14ac:dyDescent="0.3">
      <c r="A264" s="10">
        <v>17.399999999999999</v>
      </c>
      <c r="B264" s="28">
        <f t="shared" si="165"/>
        <v>-0.54666507167669409</v>
      </c>
      <c r="C264" s="28">
        <f t="shared" si="165"/>
        <v>-0.11921958895065521</v>
      </c>
      <c r="D264" s="28">
        <f t="shared" si="165"/>
        <v>1.0866839644600492</v>
      </c>
      <c r="E264" s="28">
        <f t="shared" si="165"/>
        <v>3.0401857881056684</v>
      </c>
      <c r="F264" s="28">
        <f t="shared" si="165"/>
        <v>5.6956392753663527</v>
      </c>
      <c r="G264" s="28">
        <f t="shared" si="165"/>
        <v>8.9935296952195483</v>
      </c>
      <c r="H264" s="28">
        <f t="shared" si="165"/>
        <v>12.861594735549071</v>
      </c>
      <c r="I264" s="28">
        <f t="shared" si="165"/>
        <v>17.216128961238759</v>
      </c>
      <c r="J264" s="28">
        <f t="shared" si="165"/>
        <v>21.963451899693556</v>
      </c>
      <c r="K264" s="28">
        <f t="shared" si="165"/>
        <v>27.001517415340956</v>
      </c>
      <c r="L264" s="28">
        <f t="shared" si="165"/>
        <v>32.22164029697376</v>
      </c>
      <c r="M264" s="28">
        <f t="shared" si="165"/>
        <v>37.510314577226104</v>
      </c>
      <c r="N264" s="28">
        <f t="shared" si="165"/>
        <v>42.751097047365519</v>
      </c>
      <c r="O264" s="28">
        <f t="shared" si="165"/>
        <v>47.826528733744006</v>
      </c>
      <c r="P264" s="28">
        <f t="shared" si="165"/>
        <v>52.620066770849462</v>
      </c>
      <c r="Q264" s="28">
        <f t="shared" si="165"/>
        <v>57.01799914142839</v>
      </c>
      <c r="R264" s="28">
        <f t="shared" si="163"/>
        <v>60.91131515344815</v>
      </c>
      <c r="S264" s="28">
        <f t="shared" si="163"/>
        <v>64.197505278980515</v>
      </c>
      <c r="T264" s="28">
        <f t="shared" si="163"/>
        <v>66.78226507920688</v>
      </c>
      <c r="U264" s="28">
        <f t="shared" si="163"/>
        <v>68.581079366197059</v>
      </c>
      <c r="V264" s="28">
        <f t="shared" si="163"/>
        <v>69.520664485370517</v>
      </c>
      <c r="W264" s="28">
        <f t="shared" si="163"/>
        <v>69.540248618355477</v>
      </c>
      <c r="X264" s="28">
        <f t="shared" si="163"/>
        <v>68.592672276607203</v>
      </c>
      <c r="Y264" s="28">
        <f t="shared" si="163"/>
        <v>66.645293650889528</v>
      </c>
      <c r="Z264" s="28">
        <f t="shared" si="163"/>
        <v>63.680686167150895</v>
      </c>
      <c r="AA264" s="28">
        <f t="shared" si="163"/>
        <v>59.697118439811156</v>
      </c>
      <c r="AB264" s="28">
        <f t="shared" si="163"/>
        <v>54.708809771624757</v>
      </c>
      <c r="AC264" s="28">
        <f t="shared" si="163"/>
        <v>48.74595738642887</v>
      </c>
      <c r="AD264" s="28">
        <f t="shared" si="163"/>
        <v>41.854534657746044</v>
      </c>
      <c r="AE264" s="28">
        <f t="shared" si="163"/>
        <v>34.095862672624968</v>
      </c>
      <c r="AF264" s="28">
        <f t="shared" si="163"/>
        <v>25.545960506703537</v>
      </c>
      <c r="AG264" s="28">
        <f t="shared" si="168"/>
        <v>16.294682544390533</v>
      </c>
      <c r="AH264" s="28">
        <f t="shared" si="168"/>
        <v>6.4446540195920914</v>
      </c>
      <c r="AI264" s="28">
        <f t="shared" si="168"/>
        <v>3.8899813585016205</v>
      </c>
      <c r="AJ264" s="28">
        <f t="shared" si="168"/>
        <v>14.584985327377982</v>
      </c>
      <c r="AK264" s="28">
        <f t="shared" si="168"/>
        <v>25.507601888931966</v>
      </c>
      <c r="AL264" s="28">
        <f t="shared" si="168"/>
        <v>36.51826633268594</v>
      </c>
      <c r="AM264" s="28">
        <f t="shared" si="168"/>
        <v>47.472424007780269</v>
      </c>
      <c r="AN264" s="28">
        <f t="shared" si="168"/>
        <v>58.222434914289472</v>
      </c>
      <c r="AO264" s="28">
        <f t="shared" si="168"/>
        <v>68.619539023470821</v>
      </c>
      <c r="AP264" s="28">
        <f t="shared" si="168"/>
        <v>78.515856401455039</v>
      </c>
      <c r="AQ264" s="28">
        <f t="shared" si="168"/>
        <v>87.766395711568961</v>
      </c>
      <c r="AR264" s="28">
        <f t="shared" si="168"/>
        <v>96.231044512591694</v>
      </c>
      <c r="AS264" s="28">
        <f t="shared" si="168"/>
        <v>103.77651495513804</v>
      </c>
      <c r="AT264" s="28">
        <f t="shared" si="168"/>
        <v>110.27821900306796</v>
      </c>
      <c r="AU264" s="28">
        <f t="shared" si="168"/>
        <v>115.62204816408942</v>
      </c>
      <c r="AV264" s="28">
        <f t="shared" si="168"/>
        <v>119.70603389217654</v>
      </c>
      <c r="AW264" s="28">
        <f t="shared" si="167"/>
        <v>122.44186630864286</v>
      </c>
      <c r="AX264" s="28">
        <f t="shared" si="167"/>
        <v>123.7562506595017</v>
      </c>
      <c r="AY264" s="28">
        <f t="shared" si="167"/>
        <v>123.59208296134791</v>
      </c>
      <c r="AZ264" s="28">
        <f t="shared" si="167"/>
        <v>121.90942856039902</v>
      </c>
      <c r="BA264" s="28">
        <f t="shared" si="167"/>
        <v>118.6862898105947</v>
      </c>
      <c r="BB264" s="28">
        <f t="shared" si="167"/>
        <v>113.91915173527691</v>
      </c>
      <c r="BC264" s="28">
        <f t="shared" si="167"/>
        <v>107.62329733929818</v>
      </c>
      <c r="BD264" s="28">
        <f t="shared" si="167"/>
        <v>99.832887149029943</v>
      </c>
      <c r="BE264" s="28">
        <f t="shared" si="167"/>
        <v>90.600800539984462</v>
      </c>
      <c r="BF264" s="28">
        <f t="shared" si="167"/>
        <v>79.998239428077554</v>
      </c>
      <c r="BG264" s="28">
        <f t="shared" si="167"/>
        <v>68.114097913062423</v>
      </c>
      <c r="BH264" s="28">
        <f t="shared" si="167"/>
        <v>55.054104433542406</v>
      </c>
      <c r="BI264" s="28">
        <f t="shared" si="167"/>
        <v>40.939745884999198</v>
      </c>
      <c r="BJ264" s="28">
        <f t="shared" si="167"/>
        <v>25.906985929253459</v>
      </c>
      <c r="BK264" s="28">
        <f t="shared" si="167"/>
        <v>10.104792350958206</v>
      </c>
      <c r="BL264" s="28">
        <f t="shared" si="170"/>
        <v>6.3065092386888955</v>
      </c>
      <c r="BM264" s="28">
        <f t="shared" si="170"/>
        <v>23.157035819395702</v>
      </c>
      <c r="BN264" s="28">
        <f t="shared" si="170"/>
        <v>40.269279978321791</v>
      </c>
      <c r="BO264" s="28">
        <f t="shared" si="170"/>
        <v>57.46015227902523</v>
      </c>
      <c r="BP264" s="28">
        <f t="shared" si="170"/>
        <v>74.543108298837637</v>
      </c>
      <c r="BQ264" s="28">
        <f t="shared" si="170"/>
        <v>91.330334518679109</v>
      </c>
      <c r="BR264" s="28">
        <f t="shared" si="170"/>
        <v>107.63496643673943</v>
      </c>
      <c r="BS264" s="28">
        <f t="shared" si="170"/>
        <v>123.27331179445703</v>
      </c>
      <c r="BT264" s="28">
        <f t="shared" si="170"/>
        <v>138.06705165591634</v>
      </c>
      <c r="BU264" s="28">
        <f t="shared" si="170"/>
        <v>151.84539227211025</v>
      </c>
      <c r="BV264" s="28">
        <f t="shared" si="170"/>
        <v>164.44714118721745</v>
      </c>
      <c r="BW264" s="28">
        <f t="shared" si="170"/>
        <v>175.72268189876837</v>
      </c>
      <c r="BX264" s="28">
        <f t="shared" si="170"/>
        <v>185.53582255686891</v>
      </c>
      <c r="BY264" s="28">
        <f t="shared" si="170"/>
        <v>193.76549566515399</v>
      </c>
      <c r="BZ264" s="28">
        <f t="shared" si="170"/>
        <v>200.30728750975442</v>
      </c>
      <c r="CA264" s="28">
        <f t="shared" si="170"/>
        <v>205.07477807063231</v>
      </c>
      <c r="CB264" s="28">
        <f t="shared" si="169"/>
        <v>208.00067443731217</v>
      </c>
      <c r="CC264" s="28">
        <f t="shared" si="169"/>
        <v>209.03772323046093</v>
      </c>
      <c r="CD264" s="28">
        <f t="shared" si="169"/>
        <v>208.15939019154203</v>
      </c>
      <c r="CE264" s="28">
        <f t="shared" si="169"/>
        <v>205.36029791223061</v>
      </c>
      <c r="CF264" s="28">
        <f t="shared" si="169"/>
        <v>200.65641559895886</v>
      </c>
      <c r="CG264" s="28">
        <f t="shared" si="169"/>
        <v>194.08499777000043</v>
      </c>
      <c r="CH264" s="28">
        <f t="shared" si="169"/>
        <v>185.70427182606946</v>
      </c>
      <c r="CI264" s="28">
        <f t="shared" si="169"/>
        <v>175.59287748317422</v>
      </c>
      <c r="CJ264" s="28">
        <f t="shared" si="169"/>
        <v>163.84906407106371</v>
      </c>
      <c r="CK264" s="28">
        <f t="shared" si="169"/>
        <v>150.58965464504737</v>
      </c>
      <c r="CL264" s="28">
        <f t="shared" si="169"/>
        <v>135.94878869717749</v>
      </c>
      <c r="CM264" s="28">
        <f t="shared" si="169"/>
        <v>120.07645794995047</v>
      </c>
      <c r="CN264" s="28">
        <f t="shared" si="169"/>
        <v>103.1368522387363</v>
      </c>
      <c r="CO264" s="28">
        <f t="shared" si="169"/>
        <v>85.306534807179432</v>
      </c>
      <c r="CP264" s="28">
        <f t="shared" si="169"/>
        <v>66.772468424377806</v>
      </c>
      <c r="CQ264" s="28">
        <f t="shared" si="158"/>
        <v>47.729915558211736</v>
      </c>
      <c r="CR264" s="28">
        <f t="shared" si="158"/>
        <v>28.380237383365589</v>
      </c>
      <c r="CS264" s="28">
        <f t="shared" si="158"/>
        <v>8.9286176464103146</v>
      </c>
      <c r="CT264" s="28">
        <f t="shared" si="158"/>
        <v>10.418261661435698</v>
      </c>
      <c r="CU264" s="28">
        <f t="shared" si="158"/>
        <v>29.45456527202607</v>
      </c>
      <c r="CV264" s="28">
        <f t="shared" si="158"/>
        <v>47.977642429802984</v>
      </c>
      <c r="CW264" s="28">
        <f t="shared" si="158"/>
        <v>65.790329755304768</v>
      </c>
      <c r="CX264" s="28">
        <f t="shared" si="158"/>
        <v>82.703191842635903</v>
      </c>
      <c r="CY264" s="28">
        <f t="shared" si="158"/>
        <v>98.536672990583227</v>
      </c>
      <c r="CZ264" s="28">
        <f t="shared" si="158"/>
        <v>113.12313452975438</v>
      </c>
      <c r="DA264" s="28">
        <f t="shared" si="158"/>
        <v>126.3087535807967</v>
      </c>
      <c r="DB264" s="28">
        <f t="shared" si="158"/>
        <v>137.95526074471522</v>
      </c>
      <c r="DC264" s="28">
        <f t="shared" si="158"/>
        <v>147.94149616522239</v>
      </c>
      <c r="DD264" s="28">
        <f t="shared" si="158"/>
        <v>156.16476559124067</v>
      </c>
      <c r="DE264" s="28">
        <f t="shared" si="158"/>
        <v>162.54198047846342</v>
      </c>
      <c r="DF264" s="28">
        <f t="shared" si="158"/>
        <v>167.01056877280303</v>
      </c>
      <c r="DG264" s="28">
        <f t="shared" si="157"/>
        <v>169.52914578384039</v>
      </c>
      <c r="DH264" s="28">
        <f t="shared" si="157"/>
        <v>170.077937449269</v>
      </c>
      <c r="DI264" s="28">
        <f t="shared" si="157"/>
        <v>168.65895127647099</v>
      </c>
      <c r="DJ264" s="28">
        <f t="shared" si="157"/>
        <v>165.29589328831969</v>
      </c>
      <c r="DK264" s="28">
        <f t="shared" si="157"/>
        <v>160.03383235993144</v>
      </c>
      <c r="DL264" s="28">
        <f t="shared" si="157"/>
        <v>152.93861637402682</v>
      </c>
      <c r="DM264" s="28">
        <f t="shared" si="157"/>
        <v>144.09604760765615</v>
      </c>
      <c r="DN264" s="28">
        <f t="shared" si="157"/>
        <v>133.61082765585914</v>
      </c>
      <c r="DO264" s="28">
        <f t="shared" si="157"/>
        <v>121.60528496300914</v>
      </c>
      <c r="DP264" s="28">
        <f t="shared" si="157"/>
        <v>108.21790063639455</v>
      </c>
      <c r="DQ264" s="28">
        <f t="shared" si="157"/>
        <v>93.601650627209366</v>
      </c>
      <c r="DR264" s="28">
        <f t="shared" si="157"/>
        <v>77.922184552131242</v>
      </c>
      <c r="DS264" s="28">
        <f t="shared" si="157"/>
        <v>61.355863367379754</v>
      </c>
      <c r="DT264" s="28">
        <f t="shared" si="157"/>
        <v>44.087679772892294</v>
      </c>
      <c r="DU264" s="28">
        <f t="shared" si="157"/>
        <v>26.30908659676173</v>
      </c>
      <c r="DV264" s="28">
        <f t="shared" si="166"/>
        <v>8.2157594726288981</v>
      </c>
      <c r="DW264" s="28">
        <f t="shared" si="166"/>
        <v>9.9946791375895021</v>
      </c>
      <c r="DX264" s="28">
        <f t="shared" si="166"/>
        <v>28.1249471153432</v>
      </c>
      <c r="DY264" s="28">
        <f t="shared" si="166"/>
        <v>45.980373519928541</v>
      </c>
      <c r="DZ264" s="28">
        <f t="shared" si="166"/>
        <v>63.371125820396379</v>
      </c>
      <c r="EA264" s="28">
        <f t="shared" si="166"/>
        <v>80.114366859561457</v>
      </c>
      <c r="EB264" s="28">
        <f t="shared" si="166"/>
        <v>96.036315811297868</v>
      </c>
      <c r="EC264" s="28">
        <f t="shared" si="166"/>
        <v>110.97418863366751</v>
      </c>
      <c r="ED264" s="28">
        <f t="shared" si="166"/>
        <v>124.77799506124708</v>
      </c>
      <c r="EE264" s="28">
        <f t="shared" si="166"/>
        <v>137.31217100112582</v>
      </c>
      <c r="EF264" s="28">
        <f t="shared" si="166"/>
        <v>148.4570272758759</v>
      </c>
      <c r="EG264" s="28">
        <f t="shared" si="166"/>
        <v>158.10999796756673</v>
      </c>
      <c r="EH264" s="28">
        <f t="shared" si="166"/>
        <v>166.18667413093956</v>
      </c>
      <c r="EI264" s="28">
        <f t="shared" si="166"/>
        <v>172.62161133002908</v>
      </c>
      <c r="EJ264" s="28">
        <f t="shared" si="166"/>
        <v>177.36890227747168</v>
      </c>
      <c r="EK264" s="28">
        <f t="shared" si="166"/>
        <v>180.40250878444874</v>
      </c>
      <c r="EL264" s="28">
        <f t="shared" si="164"/>
        <v>181.71635022530444</v>
      </c>
      <c r="EM264" s="28">
        <f t="shared" si="164"/>
        <v>181.3241487471609</v>
      </c>
      <c r="EN264" s="28">
        <f t="shared" si="164"/>
        <v>179.2590344737028</v>
      </c>
      <c r="EO264" s="28">
        <f t="shared" si="164"/>
        <v>175.57291692618944</v>
      </c>
      <c r="EP264" s="28">
        <f t="shared" si="164"/>
        <v>170.33563177665238</v>
      </c>
      <c r="EQ264" s="28">
        <f t="shared" si="164"/>
        <v>163.63387482213037</v>
      </c>
      <c r="ER264" s="28">
        <f t="shared" si="164"/>
        <v>155.5699376900848</v>
      </c>
      <c r="ES264" s="28">
        <f t="shared" si="164"/>
        <v>146.26026222110414</v>
      </c>
      <c r="ET264" s="28">
        <f t="shared" si="164"/>
        <v>135.83383269518632</v>
      </c>
      <c r="EU264" s="28">
        <f t="shared" si="164"/>
        <v>124.43042704448881</v>
      </c>
      <c r="EV264" s="28">
        <f t="shared" si="164"/>
        <v>112.19874990365183</v>
      </c>
      <c r="EW264" s="28">
        <f t="shared" si="164"/>
        <v>99.294471767160928</v>
      </c>
      <c r="EX264" s="28">
        <f t="shared" si="164"/>
        <v>85.878199633813566</v>
      </c>
      <c r="EY264" s="28">
        <f t="shared" si="164"/>
        <v>72.113405307130748</v>
      </c>
      <c r="EZ264" s="28">
        <f t="shared" si="164"/>
        <v>58.164337977430073</v>
      </c>
      <c r="FA264" s="28">
        <f t="shared" si="160"/>
        <v>44.193947830309234</v>
      </c>
      <c r="FB264" s="28">
        <f t="shared" si="160"/>
        <v>30.361847205778446</v>
      </c>
      <c r="FC264" s="28">
        <f t="shared" si="160"/>
        <v>16.822335274730715</v>
      </c>
      <c r="FD264" s="28">
        <f t="shared" si="160"/>
        <v>3.7225113116416009</v>
      </c>
      <c r="FE264" s="28">
        <f t="shared" si="160"/>
        <v>8.7994995647577277</v>
      </c>
      <c r="FF264" s="28">
        <f t="shared" si="160"/>
        <v>20.616185822634279</v>
      </c>
      <c r="FG264" s="28">
        <f t="shared" si="160"/>
        <v>31.612133556955047</v>
      </c>
      <c r="FH264" s="28">
        <f t="shared" si="160"/>
        <v>41.685336635341102</v>
      </c>
      <c r="FI264" s="28">
        <f t="shared" si="160"/>
        <v>50.748316744699245</v>
      </c>
      <c r="FJ264" s="28">
        <f t="shared" si="160"/>
        <v>58.729039639555474</v>
      </c>
      <c r="FK264" s="28">
        <f t="shared" si="160"/>
        <v>65.571616576063221</v>
      </c>
      <c r="FL264" s="28">
        <f t="shared" si="160"/>
        <v>71.236782741727126</v>
      </c>
      <c r="FM264" s="28">
        <f t="shared" si="160"/>
        <v>75.702147424247542</v>
      </c>
      <c r="FN264" s="28">
        <f t="shared" si="159"/>
        <v>78.96221366626213</v>
      </c>
      <c r="FO264" s="28">
        <f t="shared" si="159"/>
        <v>81.028168187919135</v>
      </c>
      <c r="FP264" s="28">
        <f t="shared" si="159"/>
        <v>81.927445387391558</v>
      </c>
      <c r="FQ264" s="28">
        <f t="shared" si="159"/>
        <v>81.703072211799068</v>
      </c>
      <c r="FR264" s="28">
        <f t="shared" si="159"/>
        <v>80.412803589184747</v>
      </c>
      <c r="FS264" s="28">
        <f t="shared" si="159"/>
        <v>78.128060888749417</v>
      </c>
      <c r="FT264" s="28">
        <f t="shared" si="159"/>
        <v>74.932688495404122</v>
      </c>
      <c r="FU264" s="28">
        <f t="shared" si="159"/>
        <v>70.921546011682949</v>
      </c>
      <c r="FV264" s="28">
        <f t="shared" si="159"/>
        <v>66.198955803252431</v>
      </c>
      <c r="FW264" s="28">
        <f t="shared" si="156"/>
        <v>60.877027554442499</v>
      </c>
      <c r="FX264" s="28">
        <f t="shared" si="156"/>
        <v>55.073883171314478</v>
      </c>
      <c r="FY264" s="28">
        <f t="shared" si="155"/>
        <v>48.911806739054853</v>
      </c>
      <c r="FZ264" s="28">
        <f t="shared" si="162"/>
        <v>42.515345288979276</v>
      </c>
      <c r="GA264" s="28">
        <f t="shared" si="162"/>
        <v>36.009386843192672</v>
      </c>
      <c r="GB264" s="28">
        <f t="shared" si="162"/>
        <v>29.517242571146461</v>
      </c>
      <c r="GC264" s="28">
        <f t="shared" si="162"/>
        <v>23.15875990558947</v>
      </c>
      <c r="GD264" s="28">
        <f t="shared" si="162"/>
        <v>17.048493123716494</v>
      </c>
      <c r="GE264" s="28">
        <f t="shared" si="162"/>
        <v>11.293957205227239</v>
      </c>
      <c r="GF264" s="28">
        <f t="shared" si="162"/>
        <v>5.9939897395954524</v>
      </c>
      <c r="GG264" s="28">
        <f t="shared" si="162"/>
        <v>1.2372442815604612</v>
      </c>
      <c r="GH264" s="28">
        <f t="shared" si="162"/>
        <v>2.8991631374343343</v>
      </c>
      <c r="GI264" s="28">
        <f t="shared" si="162"/>
        <v>6.3508346234697051</v>
      </c>
      <c r="GJ264" s="28">
        <f t="shared" si="162"/>
        <v>9.067080705120965</v>
      </c>
      <c r="GK264" s="28">
        <f t="shared" si="162"/>
        <v>11.011705344235423</v>
      </c>
      <c r="GL264" s="28">
        <f t="shared" si="162"/>
        <v>12.163573453207302</v>
      </c>
      <c r="GM264" s="28">
        <f t="shared" si="153"/>
        <v>12.516951606780765</v>
      </c>
      <c r="GN264" s="28">
        <f t="shared" si="153"/>
        <v>12.081615689016701</v>
      </c>
      <c r="GO264" s="28">
        <f t="shared" si="153"/>
        <v>10.88272237532818</v>
      </c>
      <c r="GP264" s="28">
        <f t="shared" si="153"/>
        <v>8.9604445751621391</v>
      </c>
      <c r="GQ264" s="28">
        <f t="shared" si="153"/>
        <v>6.3693742115487026</v>
      </c>
      <c r="GR264" s="28">
        <f t="shared" si="153"/>
        <v>3.1776989472810553</v>
      </c>
      <c r="GS264" s="28">
        <f t="shared" si="153"/>
        <v>-0.53383735830772805</v>
      </c>
      <c r="GT264" s="28">
        <f t="shared" si="153"/>
        <v>-4.6731776049655611</v>
      </c>
    </row>
    <row r="265" spans="1:202" x14ac:dyDescent="0.3">
      <c r="A265" s="10">
        <v>17.5</v>
      </c>
      <c r="B265" s="28">
        <f t="shared" si="165"/>
        <v>-1.6457997240859448</v>
      </c>
      <c r="C265" s="28">
        <f t="shared" si="165"/>
        <v>-1.1238422971011661</v>
      </c>
      <c r="D265" s="28">
        <f t="shared" si="165"/>
        <v>0.17560590348274527</v>
      </c>
      <c r="E265" s="28">
        <f t="shared" si="165"/>
        <v>2.2246279338504875</v>
      </c>
      <c r="F265" s="28">
        <f t="shared" si="165"/>
        <v>4.9804609391545025</v>
      </c>
      <c r="G265" s="28">
        <f t="shared" si="165"/>
        <v>8.3863860217879473</v>
      </c>
      <c r="H265" s="28">
        <f t="shared" si="165"/>
        <v>12.372820849650465</v>
      </c>
      <c r="I265" s="28">
        <f t="shared" si="165"/>
        <v>16.858597336767399</v>
      </c>
      <c r="J265" s="28">
        <f t="shared" si="165"/>
        <v>21.752404376457029</v>
      </c>
      <c r="K265" s="28">
        <f t="shared" si="165"/>
        <v>26.954373541910776</v>
      </c>
      <c r="L265" s="28">
        <f t="shared" si="165"/>
        <v>32.35778391459035</v>
      </c>
      <c r="M265" s="28">
        <f t="shared" si="165"/>
        <v>37.850860777140241</v>
      </c>
      <c r="N265" s="28">
        <f t="shared" si="165"/>
        <v>43.318641830102159</v>
      </c>
      <c r="O265" s="28">
        <f t="shared" si="165"/>
        <v>48.644883871610183</v>
      </c>
      <c r="P265" s="28">
        <f t="shared" si="165"/>
        <v>53.713982522852383</v>
      </c>
      <c r="Q265" s="28">
        <f t="shared" si="165"/>
        <v>58.412877591144664</v>
      </c>
      <c r="R265" s="28">
        <f t="shared" si="163"/>
        <v>62.632917034077309</v>
      </c>
      <c r="S265" s="28">
        <f t="shared" si="163"/>
        <v>66.271653214890165</v>
      </c>
      <c r="T265" s="28">
        <f t="shared" si="163"/>
        <v>69.234546209081742</v>
      </c>
      <c r="U265" s="28">
        <f t="shared" si="163"/>
        <v>71.436550319082954</v>
      </c>
      <c r="V265" s="28">
        <f t="shared" si="163"/>
        <v>72.803561657395591</v>
      </c>
      <c r="W265" s="28">
        <f t="shared" si="163"/>
        <v>73.273706644947353</v>
      </c>
      <c r="X265" s="28">
        <f t="shared" si="163"/>
        <v>72.798453513138924</v>
      </c>
      <c r="Y265" s="28">
        <f t="shared" si="163"/>
        <v>71.343531364694243</v>
      </c>
      <c r="Z265" s="28">
        <f t="shared" si="163"/>
        <v>68.889644006845757</v>
      </c>
      <c r="AA265" s="28">
        <f t="shared" si="163"/>
        <v>65.432968585233269</v>
      </c>
      <c r="AB265" s="28">
        <f t="shared" si="163"/>
        <v>60.985431981032001</v>
      </c>
      <c r="AC265" s="28">
        <f t="shared" si="163"/>
        <v>55.574760948819247</v>
      </c>
      <c r="AD265" s="28">
        <f t="shared" si="163"/>
        <v>49.244305029289301</v>
      </c>
      <c r="AE265" s="28">
        <f t="shared" si="163"/>
        <v>42.052634329564505</v>
      </c>
      <c r="AF265" s="28">
        <f t="shared" si="163"/>
        <v>34.072917285140356</v>
      </c>
      <c r="AG265" s="28">
        <f t="shared" si="168"/>
        <v>25.392086462721256</v>
      </c>
      <c r="AH265" s="28">
        <f t="shared" si="168"/>
        <v>16.1098032947836</v>
      </c>
      <c r="AI265" s="28">
        <f t="shared" si="168"/>
        <v>6.3372353186866457</v>
      </c>
      <c r="AJ265" s="28">
        <f t="shared" si="168"/>
        <v>3.8043380083638922</v>
      </c>
      <c r="AK265" s="28">
        <f t="shared" si="168"/>
        <v>14.185072563641336</v>
      </c>
      <c r="AL265" s="28">
        <f t="shared" si="168"/>
        <v>24.668239487621612</v>
      </c>
      <c r="AM265" s="28">
        <f t="shared" si="168"/>
        <v>35.112015621088496</v>
      </c>
      <c r="AN265" s="28">
        <f t="shared" si="168"/>
        <v>45.371360804288237</v>
      </c>
      <c r="AO265" s="28">
        <f t="shared" si="168"/>
        <v>55.2999572204345</v>
      </c>
      <c r="AP265" s="28">
        <f t="shared" si="168"/>
        <v>64.752185117624506</v>
      </c>
      <c r="AQ265" s="28">
        <f t="shared" si="168"/>
        <v>73.58510872817061</v>
      </c>
      <c r="AR265" s="28">
        <f t="shared" si="168"/>
        <v>81.660446028290593</v>
      </c>
      <c r="AS265" s="28">
        <f t="shared" si="168"/>
        <v>88.846496145565183</v>
      </c>
      <c r="AT265" s="28">
        <f t="shared" si="168"/>
        <v>95.019998723798182</v>
      </c>
      <c r="AU265" s="28">
        <f t="shared" si="168"/>
        <v>100.06790038788017</v>
      </c>
      <c r="AV265" s="28">
        <f t="shared" si="168"/>
        <v>103.88900460382465</v>
      </c>
      <c r="AW265" s="28">
        <f t="shared" si="167"/>
        <v>106.39548268615209</v>
      </c>
      <c r="AX265" s="28">
        <f t="shared" si="167"/>
        <v>107.51422544732688</v>
      </c>
      <c r="AY265" s="28">
        <f t="shared" si="167"/>
        <v>107.18801698952043</v>
      </c>
      <c r="AZ265" s="28">
        <f t="shared" si="167"/>
        <v>105.37651438186428</v>
      </c>
      <c r="BA265" s="28">
        <f t="shared" si="167"/>
        <v>102.05701941791915</v>
      </c>
      <c r="BB265" s="28">
        <f t="shared" si="167"/>
        <v>97.225031277122966</v>
      </c>
      <c r="BC265" s="28">
        <f t="shared" si="167"/>
        <v>90.894571687125392</v>
      </c>
      <c r="BD265" s="28">
        <f t="shared" si="167"/>
        <v>83.0982770660612</v>
      </c>
      <c r="BE265" s="28">
        <f t="shared" si="167"/>
        <v>73.887255078557757</v>
      </c>
      <c r="BF265" s="28">
        <f t="shared" si="167"/>
        <v>63.330706029347397</v>
      </c>
      <c r="BG265" s="28">
        <f t="shared" si="167"/>
        <v>51.515312506138436</v>
      </c>
      <c r="BH265" s="28">
        <f t="shared" si="167"/>
        <v>38.544403631325309</v>
      </c>
      <c r="BI265" s="28">
        <f t="shared" si="167"/>
        <v>24.536903153191243</v>
      </c>
      <c r="BJ265" s="28">
        <f t="shared" si="167"/>
        <v>9.6260733654883808</v>
      </c>
      <c r="BK265" s="28">
        <f t="shared" si="167"/>
        <v>6.0419305448920246</v>
      </c>
      <c r="BL265" s="28">
        <f t="shared" si="170"/>
        <v>22.309678691660213</v>
      </c>
      <c r="BM265" s="28">
        <f t="shared" si="170"/>
        <v>39.010237973451986</v>
      </c>
      <c r="BN265" s="28">
        <f t="shared" si="170"/>
        <v>55.969075615760119</v>
      </c>
      <c r="BO265" s="28">
        <f t="shared" si="170"/>
        <v>73.006071818278173</v>
      </c>
      <c r="BP265" s="28">
        <f t="shared" si="170"/>
        <v>89.937617120652902</v>
      </c>
      <c r="BQ265" s="28">
        <f t="shared" si="170"/>
        <v>106.57876896712601</v>
      </c>
      <c r="BR265" s="28">
        <f t="shared" si="170"/>
        <v>122.74544113449858</v>
      </c>
      <c r="BS265" s="28">
        <f t="shared" si="170"/>
        <v>138.25659919846896</v>
      </c>
      <c r="BT265" s="28">
        <f t="shared" si="170"/>
        <v>152.93643505682834</v>
      </c>
      <c r="BU265" s="28">
        <f t="shared" si="170"/>
        <v>166.61649370630306</v>
      </c>
      <c r="BV265" s="28">
        <f t="shared" si="170"/>
        <v>179.13772598085748</v>
      </c>
      <c r="BW265" s="28">
        <f t="shared" si="170"/>
        <v>190.35244179681703</v>
      </c>
      <c r="BX265" s="28">
        <f t="shared" si="170"/>
        <v>200.12613960395197</v>
      </c>
      <c r="BY265" s="28">
        <f t="shared" si="170"/>
        <v>208.33918919751571</v>
      </c>
      <c r="BZ265" s="28">
        <f t="shared" si="170"/>
        <v>214.88834678626833</v>
      </c>
      <c r="CA265" s="28">
        <f t="shared" si="170"/>
        <v>219.68808321433264</v>
      </c>
      <c r="CB265" s="28">
        <f t="shared" si="169"/>
        <v>222.67170847570426</v>
      </c>
      <c r="CC265" s="28">
        <f t="shared" si="169"/>
        <v>223.79227811181019</v>
      </c>
      <c r="CD265" s="28">
        <f t="shared" si="169"/>
        <v>223.02326971452817</v>
      </c>
      <c r="CE265" s="28">
        <f t="shared" si="169"/>
        <v>220.35902053719681</v>
      </c>
      <c r="CF265" s="28">
        <f t="shared" si="169"/>
        <v>215.81492011016704</v>
      </c>
      <c r="CG265" s="28">
        <f t="shared" si="169"/>
        <v>209.42735472981875</v>
      </c>
      <c r="CH265" s="28">
        <f t="shared" si="169"/>
        <v>201.25340370414523</v>
      </c>
      <c r="CI265" s="28">
        <f t="shared" si="169"/>
        <v>191.37029025697055</v>
      </c>
      <c r="CJ265" s="28">
        <f t="shared" si="169"/>
        <v>179.87459297951727</v>
      </c>
      <c r="CK265" s="28">
        <f t="shared" si="169"/>
        <v>166.88122663569371</v>
      </c>
      <c r="CL265" s="28">
        <f t="shared" si="169"/>
        <v>152.52220394029277</v>
      </c>
      <c r="CM265" s="28">
        <f t="shared" si="169"/>
        <v>136.94519260274888</v>
      </c>
      <c r="CN265" s="28">
        <f t="shared" si="169"/>
        <v>120.31188443033764</v>
      </c>
      <c r="CO265" s="28">
        <f t="shared" si="169"/>
        <v>102.79619558304768</v>
      </c>
      <c r="CP265" s="28">
        <f t="shared" si="169"/>
        <v>84.582319139544609</v>
      </c>
      <c r="CQ265" s="28">
        <f t="shared" si="158"/>
        <v>65.862652944331145</v>
      </c>
      <c r="CR265" s="28">
        <f t="shared" si="158"/>
        <v>46.835627238138613</v>
      </c>
      <c r="CS265" s="28">
        <f t="shared" si="158"/>
        <v>27.7034578079328</v>
      </c>
      <c r="CT265" s="28">
        <f t="shared" si="158"/>
        <v>8.6698513145460208</v>
      </c>
      <c r="CU265" s="28">
        <f t="shared" si="158"/>
        <v>10.062309946524598</v>
      </c>
      <c r="CV265" s="28">
        <f t="shared" si="158"/>
        <v>28.293276329507052</v>
      </c>
      <c r="CW265" s="28">
        <f t="shared" si="158"/>
        <v>45.828704714932165</v>
      </c>
      <c r="CX265" s="28">
        <f t="shared" si="158"/>
        <v>62.481870927997761</v>
      </c>
      <c r="CY265" s="28">
        <f t="shared" si="158"/>
        <v>78.075794379960271</v>
      </c>
      <c r="CZ265" s="28">
        <f t="shared" si="158"/>
        <v>92.445249665600414</v>
      </c>
      <c r="DA265" s="28">
        <f t="shared" si="158"/>
        <v>105.43864120890433</v>
      </c>
      <c r="DB265" s="28">
        <f t="shared" si="158"/>
        <v>116.91971869890268</v>
      </c>
      <c r="DC265" s="28">
        <f t="shared" si="158"/>
        <v>126.76911297796046</v>
      </c>
      <c r="DD265" s="28">
        <f t="shared" si="158"/>
        <v>134.8856742122104</v>
      </c>
      <c r="DE265" s="28">
        <f t="shared" si="158"/>
        <v>141.18759656180768</v>
      </c>
      <c r="DF265" s="28">
        <f t="shared" si="158"/>
        <v>145.61331614801924</v>
      </c>
      <c r="DG265" s="28">
        <f t="shared" si="157"/>
        <v>148.12217185331795</v>
      </c>
      <c r="DH265" s="28">
        <f t="shared" si="157"/>
        <v>148.69482135612603</v>
      </c>
      <c r="DI265" s="28">
        <f t="shared" si="157"/>
        <v>147.33340775858011</v>
      </c>
      <c r="DJ265" s="28">
        <f t="shared" si="157"/>
        <v>144.06147517751589</v>
      </c>
      <c r="DK265" s="28">
        <f t="shared" si="157"/>
        <v>138.92363469893189</v>
      </c>
      <c r="DL265" s="28">
        <f t="shared" si="157"/>
        <v>131.98498510742755</v>
      </c>
      <c r="DM265" s="28">
        <f t="shared" si="157"/>
        <v>123.33029575767021</v>
      </c>
      <c r="DN265" s="28">
        <f t="shared" si="157"/>
        <v>113.06296181867341</v>
      </c>
      <c r="DO265" s="28">
        <f t="shared" si="157"/>
        <v>101.30374485851823</v>
      </c>
      <c r="DP265" s="28">
        <f t="shared" si="157"/>
        <v>88.18931431364463</v>
      </c>
      <c r="DQ265" s="28">
        <f t="shared" si="157"/>
        <v>73.870607771458339</v>
      </c>
      <c r="DR265" s="28">
        <f t="shared" si="157"/>
        <v>58.511030158566001</v>
      </c>
      <c r="DS265" s="28">
        <f t="shared" si="157"/>
        <v>42.284513843034752</v>
      </c>
      <c r="DT265" s="28">
        <f t="shared" si="157"/>
        <v>25.373463304218038</v>
      </c>
      <c r="DU265" s="28">
        <f t="shared" si="157"/>
        <v>7.9666093778378269</v>
      </c>
      <c r="DV265" s="28">
        <f t="shared" si="166"/>
        <v>9.7432008693748706</v>
      </c>
      <c r="DW265" s="28">
        <f t="shared" si="166"/>
        <v>27.561251854846549</v>
      </c>
      <c r="DX265" s="28">
        <f t="shared" si="166"/>
        <v>45.293217607226033</v>
      </c>
      <c r="DY265" s="28">
        <f t="shared" si="166"/>
        <v>62.747403064018968</v>
      </c>
      <c r="DZ265" s="28">
        <f t="shared" si="166"/>
        <v>79.736941569504353</v>
      </c>
      <c r="EA265" s="28">
        <f t="shared" si="166"/>
        <v>96.081922204699083</v>
      </c>
      <c r="EB265" s="28">
        <f t="shared" si="166"/>
        <v>111.61142150664848</v>
      </c>
      <c r="EC265" s="28">
        <f t="shared" si="166"/>
        <v>126.16541537172657</v>
      </c>
      <c r="ED265" s="28">
        <f t="shared" si="166"/>
        <v>139.59654847157171</v>
      </c>
      <c r="EE265" s="28">
        <f t="shared" si="166"/>
        <v>151.77174032166425</v>
      </c>
      <c r="EF265" s="28">
        <f t="shared" si="166"/>
        <v>162.57360920890272</v>
      </c>
      <c r="EG265" s="28">
        <f t="shared" si="166"/>
        <v>171.9016974801975</v>
      </c>
      <c r="EH265" s="28">
        <f t="shared" si="166"/>
        <v>179.67348419056</v>
      </c>
      <c r="EI265" s="28">
        <f t="shared" si="166"/>
        <v>185.8251737754494</v>
      </c>
      <c r="EJ265" s="28">
        <f t="shared" si="166"/>
        <v>190.31225221510337</v>
      </c>
      <c r="EK265" s="28">
        <f t="shared" si="166"/>
        <v>193.10980506341102</v>
      </c>
      <c r="EL265" s="28">
        <f t="shared" si="164"/>
        <v>194.2125946844659</v>
      </c>
      <c r="EM265" s="28">
        <f t="shared" si="164"/>
        <v>193.63489703930583</v>
      </c>
      <c r="EN265" s="28">
        <f t="shared" si="164"/>
        <v>191.41010135617208</v>
      </c>
      <c r="EO265" s="28">
        <f t="shared" si="164"/>
        <v>187.59007896263398</v>
      </c>
      <c r="EP265" s="28">
        <f t="shared" si="164"/>
        <v>182.24433042040607</v>
      </c>
      <c r="EQ265" s="28">
        <f t="shared" si="164"/>
        <v>175.45892284789363</v>
      </c>
      <c r="ER265" s="28">
        <f t="shared" si="164"/>
        <v>167.33523190715789</v>
      </c>
      <c r="ES265" s="28">
        <f t="shared" si="164"/>
        <v>157.98850533864371</v>
      </c>
      <c r="ET265" s="28">
        <f t="shared" si="164"/>
        <v>147.54626711851563</v>
      </c>
      <c r="EU265" s="28">
        <f t="shared" si="164"/>
        <v>136.14658326228195</v>
      </c>
      <c r="EV265" s="28">
        <f t="shared" si="164"/>
        <v>123.93621198002209</v>
      </c>
      <c r="EW265" s="28">
        <f t="shared" si="164"/>
        <v>111.06866228178102</v>
      </c>
      <c r="EX265" s="28">
        <f t="shared" si="164"/>
        <v>97.702186218873194</v>
      </c>
      <c r="EY265" s="28">
        <f t="shared" si="164"/>
        <v>83.997730714151132</v>
      </c>
      <c r="EZ265" s="28">
        <f t="shared" si="164"/>
        <v>70.116875371851904</v>
      </c>
      <c r="FA265" s="28">
        <f t="shared" si="160"/>
        <v>56.219782759701786</v>
      </c>
      <c r="FB265" s="28">
        <f t="shared" si="160"/>
        <v>42.463187421005031</v>
      </c>
      <c r="FC265" s="28">
        <f t="shared" si="160"/>
        <v>28.998449305108018</v>
      </c>
      <c r="FD265" s="28">
        <f t="shared" si="160"/>
        <v>15.969696407828645</v>
      </c>
      <c r="FE265" s="28">
        <f t="shared" si="160"/>
        <v>3.5120802001637297</v>
      </c>
      <c r="FF265" s="28">
        <f t="shared" si="160"/>
        <v>8.2498340911595225</v>
      </c>
      <c r="FG265" s="28">
        <f t="shared" si="160"/>
        <v>19.203522085078667</v>
      </c>
      <c r="FH265" s="28">
        <f t="shared" si="160"/>
        <v>29.249781520881733</v>
      </c>
      <c r="FI265" s="28">
        <f t="shared" si="160"/>
        <v>38.303824289480204</v>
      </c>
      <c r="FJ265" s="28">
        <f t="shared" si="160"/>
        <v>46.296165802112874</v>
      </c>
      <c r="FK265" s="28">
        <f t="shared" si="160"/>
        <v>53.173300949027684</v>
      </c>
      <c r="FL265" s="28">
        <f t="shared" si="160"/>
        <v>58.898158712720722</v>
      </c>
      <c r="FM265" s="28">
        <f t="shared" si="160"/>
        <v>63.450330417107303</v>
      </c>
      <c r="FN265" s="28">
        <f t="shared" si="159"/>
        <v>66.826069578411918</v>
      </c>
      <c r="FO265" s="28">
        <f t="shared" si="159"/>
        <v>69.038064337588651</v>
      </c>
      <c r="FP265" s="28">
        <f t="shared" si="159"/>
        <v>70.11498645913521</v>
      </c>
      <c r="FQ265" s="28">
        <f t="shared" si="159"/>
        <v>70.100823838658442</v>
      </c>
      <c r="FR265" s="28">
        <f t="shared" si="159"/>
        <v>69.054006333372783</v>
      </c>
      <c r="FS265" s="28">
        <f t="shared" si="159"/>
        <v>67.046337478664498</v>
      </c>
      <c r="FT265" s="28">
        <f t="shared" si="159"/>
        <v>64.161747244166264</v>
      </c>
      <c r="FU265" s="28">
        <f t="shared" si="159"/>
        <v>60.49488338053586</v>
      </c>
      <c r="FV265" s="28">
        <f t="shared" si="159"/>
        <v>56.149561081718979</v>
      </c>
      <c r="FW265" s="28">
        <f t="shared" si="156"/>
        <v>51.237092607973338</v>
      </c>
      <c r="FX265" s="28">
        <f t="shared" si="156"/>
        <v>45.874520156533279</v>
      </c>
      <c r="FY265" s="28">
        <f t="shared" si="155"/>
        <v>40.182776607098013</v>
      </c>
      <c r="FZ265" s="28">
        <f t="shared" si="162"/>
        <v>34.284799789633979</v>
      </c>
      <c r="GA265" s="28">
        <f t="shared" si="162"/>
        <v>28.303626607642798</v>
      </c>
      <c r="GB265" s="28">
        <f t="shared" si="162"/>
        <v>22.360493690483729</v>
      </c>
      <c r="GC265" s="28">
        <f t="shared" si="162"/>
        <v>16.572971237443706</v>
      </c>
      <c r="GD265" s="28">
        <f t="shared" si="162"/>
        <v>11.053156352249299</v>
      </c>
      <c r="GE265" s="28">
        <f t="shared" si="162"/>
        <v>5.9059514523913546</v>
      </c>
      <c r="GF265" s="28">
        <f t="shared" si="162"/>
        <v>1.2274522802517012</v>
      </c>
      <c r="GG265" s="28">
        <f t="shared" si="162"/>
        <v>2.8965313457753608</v>
      </c>
      <c r="GH265" s="28">
        <f t="shared" si="162"/>
        <v>6.3918006061708983</v>
      </c>
      <c r="GI265" s="28">
        <f t="shared" si="162"/>
        <v>9.1969191467027027</v>
      </c>
      <c r="GJ265" s="28">
        <f t="shared" si="162"/>
        <v>11.264173772669556</v>
      </c>
      <c r="GK265" s="28">
        <f t="shared" si="162"/>
        <v>12.560329721705932</v>
      </c>
      <c r="GL265" s="28">
        <f t="shared" si="162"/>
        <v>13.067168592968073</v>
      </c>
      <c r="GM265" s="28">
        <f t="shared" si="153"/>
        <v>12.781799916366548</v>
      </c>
      <c r="GN265" s="28">
        <f t="shared" si="153"/>
        <v>11.716740393665342</v>
      </c>
      <c r="GO265" s="28">
        <f t="shared" si="153"/>
        <v>9.8997579951727239</v>
      </c>
      <c r="GP265" s="28">
        <f t="shared" si="153"/>
        <v>7.3734813112269384</v>
      </c>
      <c r="GQ265" s="28">
        <f t="shared" si="153"/>
        <v>4.1947777953948338</v>
      </c>
      <c r="GR265" s="28">
        <f t="shared" si="153"/>
        <v>0.43390775430175488</v>
      </c>
      <c r="GS265" s="28">
        <f t="shared" si="153"/>
        <v>-3.8265359047629861</v>
      </c>
      <c r="GT265" s="28">
        <f t="shared" si="153"/>
        <v>-8.4928891045431527</v>
      </c>
    </row>
    <row r="266" spans="1:202" x14ac:dyDescent="0.3">
      <c r="A266" s="10">
        <v>17.600000000000001</v>
      </c>
      <c r="B266" s="28">
        <f t="shared" si="165"/>
        <v>-3.3216243017504699</v>
      </c>
      <c r="C266" s="28">
        <f t="shared" si="165"/>
        <v>-2.7178747020421397</v>
      </c>
      <c r="D266" s="28">
        <f t="shared" si="165"/>
        <v>-1.3374740228572328</v>
      </c>
      <c r="E266" s="28">
        <f t="shared" si="165"/>
        <v>0.7946431500546951</v>
      </c>
      <c r="F266" s="28">
        <f t="shared" si="165"/>
        <v>3.6386364216958693</v>
      </c>
      <c r="G266" s="28">
        <f t="shared" si="165"/>
        <v>7.1406202558404726</v>
      </c>
      <c r="H266" s="28">
        <f t="shared" si="165"/>
        <v>11.233728273290088</v>
      </c>
      <c r="I266" s="28">
        <f t="shared" si="165"/>
        <v>15.839363795589307</v>
      </c>
      <c r="J266" s="28">
        <f t="shared" si="165"/>
        <v>20.868616885539005</v>
      </c>
      <c r="K266" s="28">
        <f t="shared" si="165"/>
        <v>26.223826056084789</v>
      </c>
      <c r="L266" s="28">
        <f t="shared" si="165"/>
        <v>31.800261047701689</v>
      </c>
      <c r="M266" s="28">
        <f t="shared" si="165"/>
        <v>37.487901631299749</v>
      </c>
      <c r="N266" s="28">
        <f t="shared" si="165"/>
        <v>43.17328629467174</v>
      </c>
      <c r="O266" s="28">
        <f t="shared" si="165"/>
        <v>48.741403926818109</v>
      </c>
      <c r="P266" s="28">
        <f t="shared" si="165"/>
        <v>54.07760123276401</v>
      </c>
      <c r="Q266" s="28">
        <f t="shared" si="165"/>
        <v>59.069478593717811</v>
      </c>
      <c r="R266" s="28">
        <f t="shared" si="163"/>
        <v>63.608747430981666</v>
      </c>
      <c r="S266" s="28">
        <f t="shared" si="163"/>
        <v>67.593022829717412</v>
      </c>
      <c r="T266" s="28">
        <f t="shared" si="163"/>
        <v>70.927526218858972</v>
      </c>
      <c r="U266" s="28">
        <f t="shared" si="163"/>
        <v>73.526674270263726</v>
      </c>
      <c r="V266" s="28">
        <f t="shared" si="163"/>
        <v>75.315531853677868</v>
      </c>
      <c r="W266" s="28">
        <f t="shared" si="163"/>
        <v>76.231108840594345</v>
      </c>
      <c r="X266" s="28">
        <f t="shared" si="163"/>
        <v>76.223482762492793</v>
      </c>
      <c r="Y266" s="28">
        <f t="shared" si="163"/>
        <v>75.256731767103744</v>
      </c>
      <c r="Z266" s="28">
        <f t="shared" si="163"/>
        <v>73.309664947390289</v>
      </c>
      <c r="AA266" s="28">
        <f t="shared" si="163"/>
        <v>70.376339906805839</v>
      </c>
      <c r="AB266" s="28">
        <f t="shared" si="163"/>
        <v>66.466360334186902</v>
      </c>
      <c r="AC266" s="28">
        <f t="shared" si="163"/>
        <v>61.604949354189699</v>
      </c>
      <c r="AD266" s="28">
        <f t="shared" si="163"/>
        <v>55.832797455447668</v>
      </c>
      <c r="AE266" s="28">
        <f t="shared" si="163"/>
        <v>49.205686839251747</v>
      </c>
      <c r="AF266" s="28">
        <f t="shared" si="163"/>
        <v>41.793897037328989</v>
      </c>
      <c r="AG266" s="28">
        <f t="shared" si="168"/>
        <v>33.681399579649799</v>
      </c>
      <c r="AH266" s="28">
        <f t="shared" si="168"/>
        <v>24.964852314691306</v>
      </c>
      <c r="AI266" s="28">
        <f t="shared" si="168"/>
        <v>15.752406659366704</v>
      </c>
      <c r="AJ266" s="28">
        <f t="shared" si="168"/>
        <v>6.1623435500672974</v>
      </c>
      <c r="AK266" s="28">
        <f t="shared" si="168"/>
        <v>3.6784438514341216</v>
      </c>
      <c r="AL266" s="28">
        <f t="shared" si="168"/>
        <v>13.636100601680504</v>
      </c>
      <c r="AM266" s="28">
        <f t="shared" si="168"/>
        <v>23.571571697416413</v>
      </c>
      <c r="AN266" s="28">
        <f t="shared" si="168"/>
        <v>33.342451716243325</v>
      </c>
      <c r="AO266" s="28">
        <f t="shared" si="168"/>
        <v>42.804897834699844</v>
      </c>
      <c r="AP266" s="28">
        <f t="shared" si="168"/>
        <v>51.815580820862657</v>
      </c>
      <c r="AQ266" s="28">
        <f t="shared" si="168"/>
        <v>60.233648067559656</v>
      </c>
      <c r="AR266" s="28">
        <f t="shared" si="168"/>
        <v>67.922672537808907</v>
      </c>
      <c r="AS266" s="28">
        <f t="shared" si="168"/>
        <v>74.752561637861277</v>
      </c>
      <c r="AT266" s="28">
        <f t="shared" si="168"/>
        <v>80.601400512671688</v>
      </c>
      <c r="AU266" s="28">
        <f t="shared" si="168"/>
        <v>85.357205066960148</v>
      </c>
      <c r="AV266" s="28">
        <f t="shared" si="168"/>
        <v>88.919561141357178</v>
      </c>
      <c r="AW266" s="28">
        <f t="shared" si="167"/>
        <v>91.201127702559432</v>
      </c>
      <c r="AX266" s="28">
        <f t="shared" si="167"/>
        <v>92.128983620307224</v>
      </c>
      <c r="AY266" s="28">
        <f t="shared" si="167"/>
        <v>91.6457995801415</v>
      </c>
      <c r="AZ266" s="28">
        <f t="shared" si="167"/>
        <v>89.710818893878425</v>
      </c>
      <c r="BA266" s="28">
        <f t="shared" si="167"/>
        <v>86.300633391204826</v>
      </c>
      <c r="BB266" s="28">
        <f t="shared" si="167"/>
        <v>81.409743174850419</v>
      </c>
      <c r="BC266" s="28">
        <f t="shared" si="167"/>
        <v>75.050891765366742</v>
      </c>
      <c r="BD266" s="28">
        <f t="shared" si="167"/>
        <v>67.255171014823176</v>
      </c>
      <c r="BE266" s="28">
        <f t="shared" si="167"/>
        <v>58.071893095608083</v>
      </c>
      <c r="BF266" s="28">
        <f t="shared" si="167"/>
        <v>47.568229834006047</v>
      </c>
      <c r="BG266" s="28">
        <f t="shared" si="167"/>
        <v>35.828622620955095</v>
      </c>
      <c r="BH266" s="28">
        <f t="shared" si="167"/>
        <v>22.953969057054053</v>
      </c>
      <c r="BI266" s="28">
        <f t="shared" si="167"/>
        <v>9.0605953387273139</v>
      </c>
      <c r="BJ266" s="28">
        <f t="shared" si="167"/>
        <v>5.7209738683155926</v>
      </c>
      <c r="BK266" s="28">
        <f t="shared" si="167"/>
        <v>21.24743372793526</v>
      </c>
      <c r="BL266" s="28">
        <f t="shared" si="170"/>
        <v>37.364288947540537</v>
      </c>
      <c r="BM266" s="28">
        <f t="shared" si="170"/>
        <v>53.907595940922405</v>
      </c>
      <c r="BN266" s="28">
        <f t="shared" si="170"/>
        <v>70.70583649993813</v>
      </c>
      <c r="BO266" s="28">
        <f t="shared" si="170"/>
        <v>87.581900321304516</v>
      </c>
      <c r="BP266" s="28">
        <f t="shared" si="170"/>
        <v>104.35515230245079</v>
      </c>
      <c r="BQ266" s="28">
        <f t="shared" si="170"/>
        <v>120.8435593873606</v>
      </c>
      <c r="BR266" s="28">
        <f t="shared" si="170"/>
        <v>136.8658509237768</v>
      </c>
      <c r="BS266" s="28">
        <f t="shared" si="170"/>
        <v>152.24368599728521</v>
      </c>
      <c r="BT266" s="28">
        <f t="shared" si="170"/>
        <v>166.80380104184971</v>
      </c>
      <c r="BU266" s="28">
        <f t="shared" si="170"/>
        <v>180.38011119249018</v>
      </c>
      <c r="BV266" s="28">
        <f t="shared" si="170"/>
        <v>192.81573934194719</v>
      </c>
      <c r="BW266" s="28">
        <f t="shared" si="170"/>
        <v>203.96494768331149</v>
      </c>
      <c r="BX266" s="28">
        <f t="shared" si="170"/>
        <v>213.69494765460382</v>
      </c>
      <c r="BY266" s="28">
        <f t="shared" si="170"/>
        <v>221.88756563520087</v>
      </c>
      <c r="BZ266" s="28">
        <f t="shared" si="170"/>
        <v>228.44074346015174</v>
      </c>
      <c r="CA266" s="28">
        <f t="shared" si="170"/>
        <v>233.26985479564792</v>
      </c>
      <c r="CB266" s="28">
        <f t="shared" si="169"/>
        <v>236.3088206328338</v>
      </c>
      <c r="CC266" s="28">
        <f t="shared" si="169"/>
        <v>237.5110095804836</v>
      </c>
      <c r="CD266" s="28">
        <f t="shared" si="169"/>
        <v>236.84991123995547</v>
      </c>
      <c r="CE266" s="28">
        <f t="shared" si="169"/>
        <v>234.31957369620665</v>
      </c>
      <c r="CF266" s="28">
        <f t="shared" si="169"/>
        <v>229.93479902261987</v>
      </c>
      <c r="CG266" s="28">
        <f t="shared" si="169"/>
        <v>223.73109363969593</v>
      </c>
      <c r="CH266" s="28">
        <f t="shared" si="169"/>
        <v>215.76437335206697</v>
      </c>
      <c r="CI266" s="28">
        <f t="shared" si="169"/>
        <v>206.11042587805477</v>
      </c>
      <c r="CJ266" s="28">
        <f t="shared" si="169"/>
        <v>194.86413664433513</v>
      </c>
      <c r="CK266" s="28">
        <f t="shared" si="169"/>
        <v>182.13848650876542</v>
      </c>
      <c r="CL266" s="28">
        <f t="shared" si="169"/>
        <v>168.06333286153347</v>
      </c>
      <c r="CM266" s="28">
        <f t="shared" si="169"/>
        <v>152.78398820420546</v>
      </c>
      <c r="CN266" s="28">
        <f t="shared" si="169"/>
        <v>136.45961278538419</v>
      </c>
      <c r="CO266" s="28">
        <f t="shared" si="169"/>
        <v>119.26144015007827</v>
      </c>
      <c r="CP266" s="28">
        <f t="shared" si="169"/>
        <v>101.37085650946815</v>
      </c>
      <c r="CQ266" s="28">
        <f t="shared" si="158"/>
        <v>82.977356633358454</v>
      </c>
      <c r="CR266" s="28">
        <f t="shared" si="158"/>
        <v>64.276400487132136</v>
      </c>
      <c r="CS266" s="28">
        <f t="shared" si="158"/>
        <v>45.467196059765861</v>
      </c>
      <c r="CT266" s="28">
        <f t="shared" si="158"/>
        <v>26.750434744385228</v>
      </c>
      <c r="CU266" s="28">
        <f t="shared" si="158"/>
        <v>8.3260062266213524</v>
      </c>
      <c r="CV266" s="28">
        <f t="shared" si="158"/>
        <v>9.6092798986105414</v>
      </c>
      <c r="CW266" s="28">
        <f t="shared" si="158"/>
        <v>26.863938627672528</v>
      </c>
      <c r="CX266" s="28">
        <f t="shared" si="158"/>
        <v>43.253993409219532</v>
      </c>
      <c r="CY266" s="28">
        <f t="shared" si="158"/>
        <v>58.605073332245581</v>
      </c>
      <c r="CZ266" s="28">
        <f t="shared" si="158"/>
        <v>72.754398648512193</v>
      </c>
      <c r="DA266" s="28">
        <f t="shared" si="158"/>
        <v>85.552630982033349</v>
      </c>
      <c r="DB266" s="28">
        <f t="shared" si="158"/>
        <v>96.865566211718146</v>
      </c>
      <c r="DC266" s="28">
        <f t="shared" si="158"/>
        <v>106.57564991480754</v>
      </c>
      <c r="DD266" s="28">
        <f t="shared" si="158"/>
        <v>114.58329740507696</v>
      </c>
      <c r="DE266" s="28">
        <f t="shared" si="158"/>
        <v>120.80800276465297</v>
      </c>
      <c r="DF266" s="28">
        <f t="shared" ref="DF266:DU290" si="171">(-2*(DF$89-5)^2+(-2)*($A266-5)^2+20*DF$89+20*$A266+5)*(ABS(SIN(DF$89)+COS($A266)))</f>
        <v>125.18922382271204</v>
      </c>
      <c r="DG266" s="28">
        <f t="shared" si="171"/>
        <v>127.68703274700694</v>
      </c>
      <c r="DH266" s="28">
        <f t="shared" si="171"/>
        <v>128.28252475186608</v>
      </c>
      <c r="DI266" s="28">
        <f t="shared" si="171"/>
        <v>126.97798035424452</v>
      </c>
      <c r="DJ266" s="28">
        <f t="shared" si="171"/>
        <v>123.79677959170496</v>
      </c>
      <c r="DK266" s="28">
        <f t="shared" si="171"/>
        <v>118.78306961630751</v>
      </c>
      <c r="DL266" s="28">
        <f t="shared" si="171"/>
        <v>112.00119005952236</v>
      </c>
      <c r="DM266" s="28">
        <f t="shared" si="171"/>
        <v>103.53486348890382</v>
      </c>
      <c r="DN266" s="28">
        <f t="shared" si="171"/>
        <v>93.486161111519408</v>
      </c>
      <c r="DO266" s="28">
        <f t="shared" si="171"/>
        <v>81.974256587261394</v>
      </c>
      <c r="DP266" s="28">
        <f t="shared" si="171"/>
        <v>69.133983363991817</v>
      </c>
      <c r="DQ266" s="28">
        <f t="shared" si="171"/>
        <v>55.114213304740353</v>
      </c>
      <c r="DR266" s="28">
        <f t="shared" si="171"/>
        <v>40.076076515974634</v>
      </c>
      <c r="DS266" s="28">
        <f t="shared" si="171"/>
        <v>24.191044179110587</v>
      </c>
      <c r="DT266" s="28">
        <f t="shared" si="171"/>
        <v>7.6388978117018471</v>
      </c>
      <c r="DU266" s="28">
        <f t="shared" si="171"/>
        <v>9.3943902797108372</v>
      </c>
      <c r="DV266" s="28">
        <f t="shared" si="166"/>
        <v>26.718839562647389</v>
      </c>
      <c r="DW266" s="28">
        <f t="shared" si="166"/>
        <v>44.142680352392162</v>
      </c>
      <c r="DX266" s="28">
        <f t="shared" si="166"/>
        <v>61.474582504621239</v>
      </c>
      <c r="DY266" s="28">
        <f t="shared" si="166"/>
        <v>78.525866779723515</v>
      </c>
      <c r="DZ266" s="28">
        <f t="shared" si="166"/>
        <v>95.112672207611908</v>
      </c>
      <c r="EA266" s="28">
        <f t="shared" si="166"/>
        <v>111.05805338587058</v>
      </c>
      <c r="EB266" s="28">
        <f t="shared" si="166"/>
        <v>126.19398256858416</v>
      </c>
      <c r="EC266" s="28">
        <f t="shared" si="166"/>
        <v>140.36323263659062</v>
      </c>
      <c r="ED266" s="28">
        <f t="shared" si="166"/>
        <v>153.42111856687271</v>
      </c>
      <c r="EE266" s="28">
        <f t="shared" si="166"/>
        <v>165.23707682032719</v>
      </c>
      <c r="EF266" s="28">
        <f t="shared" si="166"/>
        <v>175.69606412085454</v>
      </c>
      <c r="EG266" s="28">
        <f t="shared" si="166"/>
        <v>184.6997593790631</v>
      </c>
      <c r="EH266" s="28">
        <f t="shared" si="166"/>
        <v>192.16755499251983</v>
      </c>
      <c r="EI266" s="28">
        <f t="shared" si="166"/>
        <v>198.03732640061091</v>
      </c>
      <c r="EJ266" s="28">
        <f t="shared" si="166"/>
        <v>202.26597155275357</v>
      </c>
      <c r="EK266" s="28">
        <f t="shared" si="166"/>
        <v>204.82971482933957</v>
      </c>
      <c r="EL266" s="28">
        <f t="shared" si="164"/>
        <v>205.72417289951051</v>
      </c>
      <c r="EM266" s="28">
        <f t="shared" si="164"/>
        <v>204.9641829719636</v>
      </c>
      <c r="EN266" s="28">
        <f t="shared" si="164"/>
        <v>202.58339685741024</v>
      </c>
      <c r="EO266" s="28">
        <f t="shared" si="164"/>
        <v>198.63364717706298</v>
      </c>
      <c r="EP266" s="28">
        <f t="shared" si="164"/>
        <v>193.18409488419402</v>
      </c>
      <c r="EQ266" s="28">
        <f t="shared" si="164"/>
        <v>186.32016997993603</v>
      </c>
      <c r="ER266" s="28">
        <f t="shared" si="164"/>
        <v>178.14231986611236</v>
      </c>
      <c r="ES266" s="28">
        <f t="shared" si="164"/>
        <v>168.76458215483436</v>
      </c>
      <c r="ET266" s="28">
        <f t="shared" si="164"/>
        <v>158.31300091703969</v>
      </c>
      <c r="EU266" s="28">
        <f t="shared" si="164"/>
        <v>146.92390727284021</v>
      </c>
      <c r="EV266" s="28">
        <f t="shared" si="164"/>
        <v>134.74208688125063</v>
      </c>
      <c r="EW266" s="28">
        <f t="shared" si="164"/>
        <v>121.91885825466116</v>
      </c>
      <c r="EX266" s="28">
        <f t="shared" si="164"/>
        <v>108.61008688686991</v>
      </c>
      <c r="EY266" s="28">
        <f t="shared" si="164"/>
        <v>94.97416092904561</v>
      </c>
      <c r="EZ266" s="28">
        <f t="shared" si="164"/>
        <v>81.169954565974166</v>
      </c>
      <c r="FA266" s="28">
        <f t="shared" si="160"/>
        <v>67.354805329820962</v>
      </c>
      <c r="FB266" s="28">
        <f t="shared" si="160"/>
        <v>53.682531339040764</v>
      </c>
      <c r="FC266" s="28">
        <f t="shared" si="160"/>
        <v>40.301513868794999</v>
      </c>
      <c r="FD266" s="28">
        <f t="shared" si="160"/>
        <v>27.352869753308799</v>
      </c>
      <c r="FE266" s="28">
        <f t="shared" si="160"/>
        <v>14.968736901110155</v>
      </c>
      <c r="FF266" s="28">
        <f t="shared" si="160"/>
        <v>3.2706946861008328</v>
      </c>
      <c r="FG266" s="28">
        <f t="shared" si="160"/>
        <v>7.6316608201839387</v>
      </c>
      <c r="FH266" s="28">
        <f t="shared" si="160"/>
        <v>17.641968864560475</v>
      </c>
      <c r="FI266" s="28">
        <f t="shared" si="160"/>
        <v>26.678167652065696</v>
      </c>
      <c r="FJ266" s="28">
        <f t="shared" si="160"/>
        <v>34.673356474231397</v>
      </c>
      <c r="FK266" s="28">
        <f t="shared" si="160"/>
        <v>41.576445850488334</v>
      </c>
      <c r="FL266" s="28">
        <f t="shared" si="160"/>
        <v>47.352588005236996</v>
      </c>
      <c r="FM266" s="28">
        <f t="shared" si="160"/>
        <v>51.983382903120159</v>
      </c>
      <c r="FN266" s="28">
        <f t="shared" si="159"/>
        <v>55.466858030239273</v>
      </c>
      <c r="FO266" s="28">
        <f t="shared" si="159"/>
        <v>57.817223101653681</v>
      </c>
      <c r="FP266" s="28">
        <f t="shared" si="159"/>
        <v>59.064403857129413</v>
      </c>
      <c r="FQ266" s="28">
        <f t="shared" si="159"/>
        <v>59.25336203939829</v>
      </c>
      <c r="FR266" s="28">
        <f t="shared" si="159"/>
        <v>58.443211494297834</v>
      </c>
      <c r="FS266" s="28">
        <f t="shared" si="159"/>
        <v>56.706143053147258</v>
      </c>
      <c r="FT266" s="28">
        <f t="shared" si="159"/>
        <v>54.126173419089156</v>
      </c>
      <c r="FU266" s="28">
        <f t="shared" si="159"/>
        <v>50.797735647255358</v>
      </c>
      <c r="FV266" s="28">
        <f t="shared" si="159"/>
        <v>46.824130952197088</v>
      </c>
      <c r="FW266" s="28">
        <f t="shared" si="156"/>
        <v>42.315863466420552</v>
      </c>
      <c r="FX266" s="28">
        <f t="shared" si="156"/>
        <v>37.388881185597626</v>
      </c>
      <c r="FY266" s="28">
        <f t="shared" si="155"/>
        <v>32.162747646953555</v>
      </c>
      <c r="FZ266" s="28">
        <f t="shared" si="162"/>
        <v>26.758769879087524</v>
      </c>
      <c r="GA266" s="28">
        <f t="shared" si="162"/>
        <v>21.298108819668222</v>
      </c>
      <c r="GB266" s="28">
        <f t="shared" si="162"/>
        <v>15.899898711787243</v>
      </c>
      <c r="GC266" s="28">
        <f t="shared" si="162"/>
        <v>10.679401954377102</v>
      </c>
      <c r="GD266" s="28">
        <f t="shared" si="162"/>
        <v>5.7462254955023075</v>
      </c>
      <c r="GE266" s="28">
        <f t="shared" si="162"/>
        <v>1.2026241224956038</v>
      </c>
      <c r="GF266" s="28">
        <f t="shared" si="162"/>
        <v>2.8580850726697773</v>
      </c>
      <c r="GG266" s="28">
        <f t="shared" si="162"/>
        <v>6.3529741789021816</v>
      </c>
      <c r="GH266" s="28">
        <f t="shared" si="162"/>
        <v>9.2108007458142822</v>
      </c>
      <c r="GI266" s="28">
        <f t="shared" si="162"/>
        <v>11.373129711071236</v>
      </c>
      <c r="GJ266" s="28">
        <f t="shared" si="162"/>
        <v>12.795264106718694</v>
      </c>
      <c r="GK266" s="28">
        <f t="shared" si="162"/>
        <v>13.446970194846513</v>
      </c>
      <c r="GL266" s="28">
        <f t="shared" si="162"/>
        <v>13.312985411530558</v>
      </c>
      <c r="GM266" s="28">
        <f t="shared" si="153"/>
        <v>12.393300402320166</v>
      </c>
      <c r="GN266" s="28">
        <f t="shared" si="153"/>
        <v>10.703209476181744</v>
      </c>
      <c r="GO266" s="28">
        <f t="shared" si="153"/>
        <v>8.273126949256735</v>
      </c>
      <c r="GP266" s="28">
        <f t="shared" si="153"/>
        <v>5.14817005493473</v>
      </c>
      <c r="GQ266" s="28">
        <f t="shared" si="153"/>
        <v>1.3875123213527607</v>
      </c>
      <c r="GR266" s="28">
        <f t="shared" si="153"/>
        <v>-2.9364854803086606</v>
      </c>
      <c r="GS266" s="28">
        <f t="shared" si="153"/>
        <v>-7.7393565753683129</v>
      </c>
      <c r="GT266" s="28">
        <f t="shared" si="153"/>
        <v>-12.925808339405201</v>
      </c>
    </row>
    <row r="267" spans="1:202" x14ac:dyDescent="0.3">
      <c r="A267" s="10">
        <v>17.7</v>
      </c>
      <c r="B267" s="28">
        <f t="shared" si="165"/>
        <v>-5.5527634010367812</v>
      </c>
      <c r="C267" s="28">
        <f t="shared" si="165"/>
        <v>-4.8837710980388076</v>
      </c>
      <c r="D267" s="28">
        <f t="shared" si="165"/>
        <v>-3.438801317297687</v>
      </c>
      <c r="E267" s="28">
        <f t="shared" si="165"/>
        <v>-1.2397667850659795</v>
      </c>
      <c r="F267" s="28">
        <f t="shared" si="165"/>
        <v>1.6764532715858318</v>
      </c>
      <c r="G267" s="28">
        <f t="shared" si="165"/>
        <v>5.2588442057782645</v>
      </c>
      <c r="H267" s="28">
        <f t="shared" si="165"/>
        <v>9.4432915641009672</v>
      </c>
      <c r="I267" s="28">
        <f t="shared" si="165"/>
        <v>14.153804133995509</v>
      </c>
      <c r="J267" s="28">
        <f t="shared" si="165"/>
        <v>19.303904951314607</v>
      </c>
      <c r="K267" s="28">
        <f t="shared" si="165"/>
        <v>24.79816869974837</v>
      </c>
      <c r="L267" s="28">
        <f t="shared" si="165"/>
        <v>30.5338821451295</v>
      </c>
      <c r="M267" s="28">
        <f t="shared" si="165"/>
        <v>36.40280278488882</v>
      </c>
      <c r="N267" s="28">
        <f t="shared" si="165"/>
        <v>42.292989772047008</v>
      </c>
      <c r="O267" s="28">
        <f t="shared" si="165"/>
        <v>48.090680405555219</v>
      </c>
      <c r="P267" s="28">
        <f t="shared" si="165"/>
        <v>53.68218507141259</v>
      </c>
      <c r="Q267" s="28">
        <f t="shared" si="165"/>
        <v>58.955773474043028</v>
      </c>
      <c r="R267" s="28">
        <f t="shared" si="163"/>
        <v>63.803525312549453</v>
      </c>
      <c r="S267" s="28">
        <f t="shared" si="163"/>
        <v>68.123119224769653</v>
      </c>
      <c r="T267" s="28">
        <f t="shared" si="163"/>
        <v>71.819534832191266</v>
      </c>
      <c r="U267" s="28">
        <f t="shared" si="163"/>
        <v>74.806644055163432</v>
      </c>
      <c r="V267" s="28">
        <f t="shared" si="163"/>
        <v>77.008669510838914</v>
      </c>
      <c r="W267" s="28">
        <f t="shared" si="163"/>
        <v>78.361489732541642</v>
      </c>
      <c r="X267" s="28">
        <f t="shared" si="163"/>
        <v>78.813773131963742</v>
      </c>
      <c r="Y267" s="28">
        <f t="shared" si="163"/>
        <v>78.327925034888736</v>
      </c>
      <c r="Z267" s="28">
        <f t="shared" si="163"/>
        <v>76.880834724457216</v>
      </c>
      <c r="AA267" s="28">
        <f t="shared" si="163"/>
        <v>74.464412188529678</v>
      </c>
      <c r="AB267" s="28">
        <f t="shared" si="163"/>
        <v>71.085907152844484</v>
      </c>
      <c r="AC267" s="28">
        <f t="shared" si="163"/>
        <v>66.768005951475558</v>
      </c>
      <c r="AD267" s="28">
        <f t="shared" si="163"/>
        <v>61.548704801762909</v>
      </c>
      <c r="AE267" s="28">
        <f t="shared" si="163"/>
        <v>55.480961073261028</v>
      </c>
      <c r="AF267" s="28">
        <f t="shared" si="163"/>
        <v>48.632127130302422</v>
      </c>
      <c r="AG267" s="28">
        <f t="shared" si="168"/>
        <v>41.083174247093929</v>
      </c>
      <c r="AH267" s="28">
        <f t="shared" si="168"/>
        <v>32.927716905543896</v>
      </c>
      <c r="AI267" s="28">
        <f t="shared" si="168"/>
        <v>24.270850453504234</v>
      </c>
      <c r="AJ267" s="28">
        <f t="shared" si="168"/>
        <v>15.227817591044428</v>
      </c>
      <c r="AK267" s="28">
        <f t="shared" si="168"/>
        <v>5.9225214334077787</v>
      </c>
      <c r="AL267" s="28">
        <f t="shared" si="168"/>
        <v>3.5140950571291407</v>
      </c>
      <c r="AM267" s="28">
        <f t="shared" si="168"/>
        <v>12.945781697589039</v>
      </c>
      <c r="AN267" s="28">
        <f t="shared" si="168"/>
        <v>22.232802700112138</v>
      </c>
      <c r="AO267" s="28">
        <f t="shared" si="168"/>
        <v>31.233823015930522</v>
      </c>
      <c r="AP267" s="28">
        <f t="shared" si="168"/>
        <v>39.807834271113322</v>
      </c>
      <c r="AQ267" s="28">
        <f t="shared" si="168"/>
        <v>47.816094610533959</v>
      </c>
      <c r="AR267" s="28">
        <f t="shared" si="168"/>
        <v>55.124056553372377</v>
      </c>
      <c r="AS267" s="28">
        <f t="shared" si="168"/>
        <v>61.603257086253834</v>
      </c>
      <c r="AT267" s="28">
        <f t="shared" si="168"/>
        <v>67.133144676491696</v>
      </c>
      <c r="AU267" s="28">
        <f t="shared" si="168"/>
        <v>71.60281867128208</v>
      </c>
      <c r="AV267" s="28">
        <f t="shared" si="168"/>
        <v>74.912657648450292</v>
      </c>
      <c r="AW267" s="28">
        <f t="shared" si="167"/>
        <v>76.975814685838387</v>
      </c>
      <c r="AX267" s="28">
        <f t="shared" si="167"/>
        <v>77.719559201287424</v>
      </c>
      <c r="AY267" s="28">
        <f t="shared" si="167"/>
        <v>77.086446961500855</v>
      </c>
      <c r="AZ267" s="28">
        <f t="shared" si="167"/>
        <v>75.035302040750167</v>
      </c>
      <c r="BA267" s="28">
        <f t="shared" si="167"/>
        <v>71.541996901353215</v>
      </c>
      <c r="BB267" s="28">
        <f t="shared" si="167"/>
        <v>66.600019336527509</v>
      </c>
      <c r="BC267" s="28">
        <f t="shared" si="167"/>
        <v>60.220817729831055</v>
      </c>
      <c r="BD267" s="28">
        <f t="shared" si="167"/>
        <v>52.433918909439171</v>
      </c>
      <c r="BE267" s="28">
        <f t="shared" si="167"/>
        <v>43.286815774147051</v>
      </c>
      <c r="BF267" s="28">
        <f t="shared" si="167"/>
        <v>32.844624804527349</v>
      </c>
      <c r="BG267" s="28">
        <f t="shared" si="167"/>
        <v>21.189516510022358</v>
      </c>
      <c r="BH267" s="28">
        <f t="shared" si="167"/>
        <v>8.419924763848595</v>
      </c>
      <c r="BI267" s="28">
        <f t="shared" si="167"/>
        <v>5.3504561940887738</v>
      </c>
      <c r="BJ267" s="28">
        <f t="shared" si="167"/>
        <v>19.993875586096895</v>
      </c>
      <c r="BK267" s="28">
        <f t="shared" si="167"/>
        <v>35.369916679778292</v>
      </c>
      <c r="BL267" s="28">
        <f t="shared" si="170"/>
        <v>51.327057645031154</v>
      </c>
      <c r="BM267" s="28">
        <f t="shared" si="170"/>
        <v>67.704384007028835</v>
      </c>
      <c r="BN267" s="28">
        <f t="shared" si="170"/>
        <v>84.333432052024435</v>
      </c>
      <c r="BO267" s="28">
        <f t="shared" si="170"/>
        <v>101.04014083464573</v>
      </c>
      <c r="BP267" s="28">
        <f t="shared" si="170"/>
        <v>117.64688900557168</v>
      </c>
      <c r="BQ267" s="28">
        <f t="shared" si="170"/>
        <v>133.97459154494831</v>
      </c>
      <c r="BR267" s="28">
        <f t="shared" si="170"/>
        <v>149.84483066379073</v>
      </c>
      <c r="BS267" s="28">
        <f t="shared" si="170"/>
        <v>165.08199463319974</v>
      </c>
      <c r="BT267" s="28">
        <f t="shared" si="170"/>
        <v>179.51539812577778</v>
      </c>
      <c r="BU267" s="28">
        <f t="shared" si="170"/>
        <v>192.98135780739861</v>
      </c>
      <c r="BV267" s="28">
        <f t="shared" si="170"/>
        <v>205.32519739856914</v>
      </c>
      <c r="BW267" s="28">
        <f t="shared" si="170"/>
        <v>216.40315722711605</v>
      </c>
      <c r="BX267" s="28">
        <f t="shared" si="170"/>
        <v>226.08418440789669</v>
      </c>
      <c r="BY267" s="28">
        <f t="shared" si="170"/>
        <v>234.25158119691577</v>
      </c>
      <c r="BZ267" s="28">
        <f t="shared" si="170"/>
        <v>240.80449075917107</v>
      </c>
      <c r="CA267" s="28">
        <f t="shared" si="170"/>
        <v>245.65920154083079</v>
      </c>
      <c r="CB267" s="28">
        <f t="shared" si="169"/>
        <v>248.75025362286573</v>
      </c>
      <c r="CC267" s="28">
        <f t="shared" si="169"/>
        <v>250.03133282798458</v>
      </c>
      <c r="CD267" s="28">
        <f t="shared" si="169"/>
        <v>249.47594092609194</v>
      </c>
      <c r="CE267" s="28">
        <f t="shared" si="169"/>
        <v>247.07783300371878</v>
      </c>
      <c r="CF267" s="28">
        <f t="shared" si="169"/>
        <v>242.85121589639289</v>
      </c>
      <c r="CG267" s="28">
        <f t="shared" si="169"/>
        <v>236.83070449475045</v>
      </c>
      <c r="CH267" s="28">
        <f t="shared" si="169"/>
        <v>229.07103568942216</v>
      </c>
      <c r="CI267" s="28">
        <f t="shared" si="169"/>
        <v>219.64654267990957</v>
      </c>
      <c r="CJ267" s="28">
        <f t="shared" si="169"/>
        <v>208.65039530232124</v>
      </c>
      <c r="CK267" s="28">
        <f t="shared" si="169"/>
        <v>196.19361489381382</v>
      </c>
      <c r="CL267" s="28">
        <f t="shared" si="169"/>
        <v>182.40387497262435</v>
      </c>
      <c r="CM267" s="28">
        <f t="shared" si="169"/>
        <v>167.42410163764467</v>
      </c>
      <c r="CN267" s="28">
        <f t="shared" si="169"/>
        <v>151.41089004822618</v>
      </c>
      <c r="CO267" s="28">
        <f t="shared" si="169"/>
        <v>134.53275560307327</v>
      </c>
      <c r="CP267" s="28">
        <f t="shared" si="169"/>
        <v>116.96824046882848</v>
      </c>
      <c r="CQ267" s="28">
        <f t="shared" ref="CQ267:DF290" si="172">(-2*(CQ$89-5)^2+(-2)*($A267-5)^2+20*CQ$89+20*$A267+5)*(ABS(SIN(CQ$89)+COS($A267)))</f>
        <v>98.9038978892778</v>
      </c>
      <c r="CR267" s="28">
        <f t="shared" si="172"/>
        <v>80.532178213060519</v>
      </c>
      <c r="CS267" s="28">
        <f t="shared" si="172"/>
        <v>62.049241792780165</v>
      </c>
      <c r="CT267" s="28">
        <f t="shared" si="172"/>
        <v>43.652724816535027</v>
      </c>
      <c r="CU267" s="28">
        <f t="shared" si="172"/>
        <v>25.539484722873457</v>
      </c>
      <c r="CV267" s="28">
        <f t="shared" si="172"/>
        <v>7.9033521147829333</v>
      </c>
      <c r="CW267" s="28">
        <f t="shared" si="172"/>
        <v>9.0670839757686963</v>
      </c>
      <c r="CX267" s="28">
        <f t="shared" si="172"/>
        <v>25.190631013257139</v>
      </c>
      <c r="CY267" s="28">
        <f t="shared" si="172"/>
        <v>40.295562329682035</v>
      </c>
      <c r="CZ267" s="28">
        <f t="shared" si="172"/>
        <v>54.22157622659342</v>
      </c>
      <c r="DA267" s="28">
        <f t="shared" si="172"/>
        <v>66.821621424722224</v>
      </c>
      <c r="DB267" s="28">
        <f t="shared" si="172"/>
        <v>77.963567094708637</v>
      </c>
      <c r="DC267" s="28">
        <f t="shared" si="172"/>
        <v>87.531697584893166</v>
      </c>
      <c r="DD267" s="28">
        <f t="shared" si="172"/>
        <v>95.428014087126215</v>
      </c>
      <c r="DE267" s="28">
        <f t="shared" si="172"/>
        <v>101.57332782301539</v>
      </c>
      <c r="DF267" s="28">
        <f t="shared" si="172"/>
        <v>105.90813186220163</v>
      </c>
      <c r="DG267" s="28">
        <f t="shared" si="171"/>
        <v>108.39324137010556</v>
      </c>
      <c r="DH267" s="28">
        <f t="shared" si="171"/>
        <v>109.01019489213932</v>
      </c>
      <c r="DI267" s="28">
        <f t="shared" si="171"/>
        <v>107.76141218014013</v>
      </c>
      <c r="DJ267" s="28">
        <f t="shared" si="171"/>
        <v>104.6701070191624</v>
      </c>
      <c r="DK267" s="28">
        <f t="shared" si="171"/>
        <v>99.779956482507387</v>
      </c>
      <c r="DL267" s="28">
        <f t="shared" si="171"/>
        <v>93.154530993507748</v>
      </c>
      <c r="DM267" s="28">
        <f t="shared" si="171"/>
        <v>84.876492467874698</v>
      </c>
      <c r="DN267" s="28">
        <f t="shared" si="171"/>
        <v>75.046570614810008</v>
      </c>
      <c r="DO267" s="28">
        <f t="shared" si="171"/>
        <v>63.782330154120544</v>
      </c>
      <c r="DP267" s="28">
        <f t="shared" si="171"/>
        <v>51.216744227360962</v>
      </c>
      <c r="DQ267" s="28">
        <f t="shared" si="171"/>
        <v>37.496591612597094</v>
      </c>
      <c r="DR267" s="28">
        <f t="shared" si="171"/>
        <v>22.780697466089467</v>
      </c>
      <c r="DS267" s="28">
        <f t="shared" si="171"/>
        <v>7.2380391841041654</v>
      </c>
      <c r="DT267" s="28">
        <f t="shared" si="171"/>
        <v>8.9542594188209144</v>
      </c>
      <c r="DU267" s="28">
        <f t="shared" si="171"/>
        <v>25.613021102136589</v>
      </c>
      <c r="DV267" s="28">
        <f t="shared" si="166"/>
        <v>42.551169834954763</v>
      </c>
      <c r="DW267" s="28">
        <f t="shared" si="166"/>
        <v>59.57992084893236</v>
      </c>
      <c r="DX267" s="28">
        <f t="shared" si="166"/>
        <v>76.510979506600876</v>
      </c>
      <c r="DY267" s="28">
        <f t="shared" si="166"/>
        <v>93.158722335906404</v>
      </c>
      <c r="DZ267" s="28">
        <f t="shared" si="166"/>
        <v>109.34233386280151</v>
      </c>
      <c r="EA267" s="28">
        <f t="shared" si="166"/>
        <v>124.88787347980278</v>
      </c>
      <c r="EB267" s="28">
        <f t="shared" si="166"/>
        <v>139.63024751190221</v>
      </c>
      <c r="EC267" s="28">
        <f t="shared" si="166"/>
        <v>153.41506287055364</v>
      </c>
      <c r="ED267" s="28">
        <f t="shared" si="166"/>
        <v>166.10034020636675</v>
      </c>
      <c r="EE267" s="28">
        <f t="shared" si="166"/>
        <v>177.55806626268014</v>
      </c>
      <c r="EF267" s="28">
        <f t="shared" si="166"/>
        <v>187.67556717307195</v>
      </c>
      <c r="EG267" s="28">
        <f t="shared" si="166"/>
        <v>196.35668671070508</v>
      </c>
      <c r="EH267" s="28">
        <f t="shared" si="166"/>
        <v>203.52275595798778</v>
      </c>
      <c r="EI267" s="28">
        <f t="shared" si="166"/>
        <v>209.11334349073573</v>
      </c>
      <c r="EJ267" s="28">
        <f t="shared" si="166"/>
        <v>213.08677792912377</v>
      </c>
      <c r="EK267" s="28">
        <f t="shared" si="166"/>
        <v>215.42043756384149</v>
      </c>
      <c r="EL267" s="28">
        <f t="shared" si="164"/>
        <v>216.11080468437692</v>
      </c>
      <c r="EM267" s="28">
        <f t="shared" si="164"/>
        <v>215.17328518083073</v>
      </c>
      <c r="EN267" s="28">
        <f t="shared" si="164"/>
        <v>212.64179692429764</v>
      </c>
      <c r="EO267" s="28">
        <f t="shared" si="164"/>
        <v>208.56813331696682</v>
      </c>
      <c r="EP267" s="28">
        <f t="shared" si="164"/>
        <v>203.02111120554281</v>
      </c>
      <c r="EQ267" s="28">
        <f t="shared" si="164"/>
        <v>196.08551503524632</v>
      </c>
      <c r="ER267" s="28">
        <f t="shared" si="164"/>
        <v>187.86085165282526</v>
      </c>
      <c r="ES267" s="28">
        <f t="shared" si="164"/>
        <v>178.45993251386764</v>
      </c>
      <c r="ET267" s="28">
        <f t="shared" si="164"/>
        <v>168.00730218269058</v>
      </c>
      <c r="EU267" s="28">
        <f t="shared" si="164"/>
        <v>156.63753390526242</v>
      </c>
      <c r="EV267" s="28">
        <f t="shared" si="164"/>
        <v>144.49341466302911</v>
      </c>
      <c r="EW267" s="28">
        <f t="shared" si="164"/>
        <v>131.72404345751201</v>
      </c>
      <c r="EX267" s="28">
        <f t="shared" si="164"/>
        <v>118.48286761495963</v>
      </c>
      <c r="EY267" s="28">
        <f t="shared" si="164"/>
        <v>104.92568262384103</v>
      </c>
      <c r="EZ267" s="28">
        <f t="shared" si="164"/>
        <v>91.208621416120977</v>
      </c>
      <c r="FA267" s="28">
        <f t="shared" si="160"/>
        <v>77.486159070714336</v>
      </c>
      <c r="FB267" s="28">
        <f t="shared" si="160"/>
        <v>63.909158653082692</v>
      </c>
      <c r="FC267" s="28">
        <f t="shared" si="160"/>
        <v>50.622983311564219</v>
      </c>
      <c r="FD267" s="28">
        <f t="shared" si="160"/>
        <v>37.765698835856547</v>
      </c>
      <c r="FE267" s="28">
        <f t="shared" si="160"/>
        <v>25.466389657283834</v>
      </c>
      <c r="FF267" s="28">
        <f t="shared" si="160"/>
        <v>13.843609749203067</v>
      </c>
      <c r="FG267" s="28">
        <f t="shared" si="160"/>
        <v>3.0039880880655199</v>
      </c>
      <c r="FH267" s="28">
        <f t="shared" si="160"/>
        <v>6.9589937163346924</v>
      </c>
      <c r="FI267" s="28">
        <f t="shared" si="160"/>
        <v>15.966036293280762</v>
      </c>
      <c r="FJ267" s="28">
        <f t="shared" si="160"/>
        <v>23.952857038177566</v>
      </c>
      <c r="FK267" s="28">
        <f t="shared" si="160"/>
        <v>30.870814094727212</v>
      </c>
      <c r="FL267" s="28">
        <f t="shared" si="160"/>
        <v>36.687312376147055</v>
      </c>
      <c r="FM267" s="28">
        <f t="shared" si="160"/>
        <v>41.385987092320626</v>
      </c>
      <c r="FN267" s="28">
        <f t="shared" si="159"/>
        <v>44.966663195515792</v>
      </c>
      <c r="FO267" s="28">
        <f t="shared" si="159"/>
        <v>47.445092128196585</v>
      </c>
      <c r="FP267" s="28">
        <f t="shared" si="159"/>
        <v>48.852470214341501</v>
      </c>
      <c r="FQ267" s="28">
        <f t="shared" si="159"/>
        <v>49.234745942444512</v>
      </c>
      <c r="FR267" s="28">
        <f t="shared" si="159"/>
        <v>48.651726206418353</v>
      </c>
      <c r="FS267" s="28">
        <f t="shared" si="159"/>
        <v>47.175994263262595</v>
      </c>
      <c r="FT267" s="28">
        <f t="shared" si="159"/>
        <v>44.891654698417888</v>
      </c>
      <c r="FU267" s="28">
        <f t="shared" si="159"/>
        <v>41.89292302784105</v>
      </c>
      <c r="FV267" s="28">
        <f t="shared" si="159"/>
        <v>38.28257967901434</v>
      </c>
      <c r="FW267" s="28">
        <f t="shared" si="156"/>
        <v>34.17030995301397</v>
      </c>
      <c r="FX267" s="28">
        <f t="shared" si="156"/>
        <v>29.670953151213059</v>
      </c>
      <c r="FY267" s="28">
        <f t="shared" si="155"/>
        <v>24.902685331376752</v>
      </c>
      <c r="FZ267" s="28">
        <f t="shared" si="162"/>
        <v>19.985161120718782</v>
      </c>
      <c r="GA267" s="28">
        <f t="shared" si="162"/>
        <v>15.037640643845412</v>
      </c>
      <c r="GB267" s="28">
        <f t="shared" si="162"/>
        <v>10.17712791140459</v>
      </c>
      <c r="GC267" s="28">
        <f t="shared" si="162"/>
        <v>5.5165469550827062</v>
      </c>
      <c r="GD267" s="28">
        <f t="shared" si="162"/>
        <v>1.1629815850876686</v>
      </c>
      <c r="GE267" s="28">
        <f t="shared" si="162"/>
        <v>2.7839961093548897</v>
      </c>
      <c r="GF267" s="28">
        <f t="shared" si="162"/>
        <v>6.233884489996969</v>
      </c>
      <c r="GG267" s="28">
        <f t="shared" si="162"/>
        <v>9.1066757240072445</v>
      </c>
      <c r="GH267" s="28">
        <f t="shared" si="162"/>
        <v>11.334122887336948</v>
      </c>
      <c r="GI267" s="28">
        <f t="shared" si="162"/>
        <v>12.860831961759402</v>
      </c>
      <c r="GJ267" s="28">
        <f t="shared" si="162"/>
        <v>13.645162156089983</v>
      </c>
      <c r="GK267" s="28">
        <f t="shared" si="162"/>
        <v>13.659920505542235</v>
      </c>
      <c r="GL267" s="28">
        <f t="shared" si="162"/>
        <v>12.892839433269883</v>
      </c>
      <c r="GM267" s="28">
        <f t="shared" si="153"/>
        <v>11.346828860932675</v>
      </c>
      <c r="GN267" s="28">
        <f t="shared" si="153"/>
        <v>9.0399974941988326</v>
      </c>
      <c r="GO267" s="28">
        <f t="shared" si="153"/>
        <v>6.0054410459814802</v>
      </c>
      <c r="GP267" s="28">
        <f t="shared" si="153"/>
        <v>2.290798354880633</v>
      </c>
      <c r="GQ267" s="28">
        <f t="shared" si="153"/>
        <v>-2.0424204323617987</v>
      </c>
      <c r="GR267" s="28">
        <f t="shared" si="153"/>
        <v>-6.9197262592879758</v>
      </c>
      <c r="GS267" s="28">
        <f t="shared" si="153"/>
        <v>-12.254753664389135</v>
      </c>
      <c r="GT267" s="28">
        <f t="shared" si="153"/>
        <v>-17.950559905917874</v>
      </c>
    </row>
    <row r="268" spans="1:202" x14ac:dyDescent="0.3">
      <c r="A268" s="10">
        <v>17.8</v>
      </c>
      <c r="B268" s="28">
        <f t="shared" si="165"/>
        <v>-8.305909462510801</v>
      </c>
      <c r="C268" s="28">
        <f t="shared" si="165"/>
        <v>-7.5919281668276222</v>
      </c>
      <c r="D268" s="28">
        <f t="shared" si="165"/>
        <v>-6.102439674191289</v>
      </c>
      <c r="E268" s="28">
        <f t="shared" si="165"/>
        <v>-3.8562953499258654</v>
      </c>
      <c r="F268" s="28">
        <f t="shared" si="165"/>
        <v>-0.88737454509711644</v>
      </c>
      <c r="G268" s="28">
        <f t="shared" si="165"/>
        <v>2.7562165107271217</v>
      </c>
      <c r="H268" s="28">
        <f t="shared" si="165"/>
        <v>7.0131512628106796</v>
      </c>
      <c r="I268" s="28">
        <f t="shared" si="165"/>
        <v>11.810078022869847</v>
      </c>
      <c r="J268" s="28">
        <f t="shared" si="165"/>
        <v>17.062984603378609</v>
      </c>
      <c r="K268" s="28">
        <f t="shared" si="165"/>
        <v>22.678711089761325</v>
      </c>
      <c r="L268" s="28">
        <f t="shared" si="165"/>
        <v>28.556587639553285</v>
      </c>
      <c r="M268" s="28">
        <f t="shared" si="165"/>
        <v>34.590172714961177</v>
      </c>
      <c r="N268" s="28">
        <f t="shared" si="165"/>
        <v>40.669066012210365</v>
      </c>
      <c r="O268" s="28">
        <f t="shared" si="165"/>
        <v>46.680769559287043</v>
      </c>
      <c r="P268" s="28">
        <f t="shared" si="165"/>
        <v>52.512570020301276</v>
      </c>
      <c r="Q268" s="28">
        <f t="shared" si="165"/>
        <v>58.05341517221558</v>
      </c>
      <c r="R268" s="28">
        <f t="shared" si="163"/>
        <v>63.195757806022549</v>
      </c>
      <c r="S268" s="28">
        <f t="shared" si="163"/>
        <v>67.837340942989798</v>
      </c>
      <c r="T268" s="28">
        <f t="shared" si="163"/>
        <v>71.88289923627714</v>
      </c>
      <c r="U268" s="28">
        <f t="shared" si="163"/>
        <v>75.245752733790596</v>
      </c>
      <c r="V268" s="28">
        <f t="shared" si="163"/>
        <v>77.849270790251765</v>
      </c>
      <c r="W268" s="28">
        <f t="shared" si="163"/>
        <v>79.628185812081327</v>
      </c>
      <c r="X268" s="28">
        <f t="shared" si="163"/>
        <v>80.529738671317375</v>
      </c>
      <c r="Y268" s="28">
        <f t="shared" si="163"/>
        <v>80.514640004842832</v>
      </c>
      <c r="Z268" s="28">
        <f t="shared" si="163"/>
        <v>79.55783419042254</v>
      </c>
      <c r="AA268" s="28">
        <f t="shared" si="163"/>
        <v>77.649055526917721</v>
      </c>
      <c r="AB268" s="28">
        <f t="shared" si="163"/>
        <v>74.793169006209055</v>
      </c>
      <c r="AC268" s="28">
        <f t="shared" si="163"/>
        <v>71.010291011127052</v>
      </c>
      <c r="AD268" s="28">
        <f t="shared" si="163"/>
        <v>66.335688268485626</v>
      </c>
      <c r="AE268" s="28">
        <f t="shared" si="163"/>
        <v>60.819456390197786</v>
      </c>
      <c r="AF268" s="28">
        <f t="shared" si="163"/>
        <v>54.52598230957544</v>
      </c>
      <c r="AG268" s="28">
        <f t="shared" si="168"/>
        <v>47.533197826032243</v>
      </c>
      <c r="AH268" s="28">
        <f t="shared" si="168"/>
        <v>39.93163427233825</v>
      </c>
      <c r="AI268" s="28">
        <f t="shared" si="168"/>
        <v>31.823290978668929</v>
      </c>
      <c r="AJ268" s="28">
        <f t="shared" si="168"/>
        <v>23.320332693264387</v>
      </c>
      <c r="AK268" s="28">
        <f t="shared" si="168"/>
        <v>14.543633399262974</v>
      </c>
      <c r="AL268" s="28">
        <f t="shared" si="168"/>
        <v>5.6211860126472839</v>
      </c>
      <c r="AM268" s="28">
        <f t="shared" si="168"/>
        <v>3.3136007682008994</v>
      </c>
      <c r="AN268" s="28">
        <f t="shared" si="168"/>
        <v>12.123695687144053</v>
      </c>
      <c r="AO268" s="28">
        <f t="shared" si="168"/>
        <v>20.670304251476285</v>
      </c>
      <c r="AP268" s="28">
        <f t="shared" si="168"/>
        <v>28.814769283272142</v>
      </c>
      <c r="AQ268" s="28">
        <f t="shared" si="168"/>
        <v>36.420487270980587</v>
      </c>
      <c r="AR268" s="28">
        <f t="shared" si="168"/>
        <v>43.35481485930503</v>
      </c>
      <c r="AS268" s="28">
        <f t="shared" si="168"/>
        <v>49.490939916949372</v>
      </c>
      <c r="AT268" s="28">
        <f t="shared" si="168"/>
        <v>54.709692054792683</v>
      </c>
      <c r="AU268" s="28">
        <f t="shared" si="168"/>
        <v>58.901268225153999</v>
      </c>
      <c r="AV268" s="28">
        <f t="shared" si="168"/>
        <v>61.966850105631089</v>
      </c>
      <c r="AW268" s="28">
        <f t="shared" si="167"/>
        <v>63.820091344180604</v>
      </c>
      <c r="AX268" s="28">
        <f t="shared" si="167"/>
        <v>64.388454397569205</v>
      </c>
      <c r="AY268" s="28">
        <f t="shared" si="167"/>
        <v>63.614378611455884</v>
      </c>
      <c r="AZ268" s="28">
        <f t="shared" si="167"/>
        <v>61.45626334233804</v>
      </c>
      <c r="BA268" s="28">
        <f t="shared" si="167"/>
        <v>57.88925228166957</v>
      </c>
      <c r="BB268" s="28">
        <f t="shared" si="167"/>
        <v>52.905807680351657</v>
      </c>
      <c r="BC268" s="28">
        <f t="shared" si="167"/>
        <v>46.516065855053469</v>
      </c>
      <c r="BD268" s="28">
        <f t="shared" si="167"/>
        <v>38.747968152227592</v>
      </c>
      <c r="BE268" s="28">
        <f t="shared" si="167"/>
        <v>29.647164415721864</v>
      </c>
      <c r="BF268" s="28">
        <f t="shared" si="167"/>
        <v>19.276688913132819</v>
      </c>
      <c r="BG268" s="28">
        <f t="shared" si="167"/>
        <v>7.7164115876815611</v>
      </c>
      <c r="BH268" s="28">
        <f t="shared" si="167"/>
        <v>4.937729620384383</v>
      </c>
      <c r="BI268" s="28">
        <f t="shared" si="167"/>
        <v>18.574706832339455</v>
      </c>
      <c r="BJ268" s="28">
        <f t="shared" si="167"/>
        <v>33.069579418481553</v>
      </c>
      <c r="BK268" s="28">
        <f t="shared" si="167"/>
        <v>48.284856503145235</v>
      </c>
      <c r="BL268" s="28">
        <f t="shared" si="170"/>
        <v>64.072028587508711</v>
      </c>
      <c r="BM268" s="28">
        <f t="shared" si="170"/>
        <v>80.273249904354969</v>
      </c>
      <c r="BN268" s="28">
        <f t="shared" si="170"/>
        <v>96.723151162364246</v>
      </c>
      <c r="BO268" s="28">
        <f t="shared" si="170"/>
        <v>113.25076063496296</v>
      </c>
      <c r="BP268" s="28">
        <f t="shared" si="170"/>
        <v>129.68151012154723</v>
      </c>
      <c r="BQ268" s="28">
        <f t="shared" si="170"/>
        <v>145.8393011748459</v>
      </c>
      <c r="BR268" s="28">
        <f t="shared" si="170"/>
        <v>161.54860616147644</v>
      </c>
      <c r="BS268" s="28">
        <f t="shared" si="170"/>
        <v>176.6365782136825</v>
      </c>
      <c r="BT268" s="28">
        <f t="shared" si="170"/>
        <v>190.93514394517098</v>
      </c>
      <c r="BU268" s="28">
        <f t="shared" si="170"/>
        <v>204.28305294522946</v>
      </c>
      <c r="BV268" s="28">
        <f t="shared" si="170"/>
        <v>216.52785853112189</v>
      </c>
      <c r="BW268" s="28">
        <f t="shared" si="170"/>
        <v>227.52780502338115</v>
      </c>
      <c r="BX268" s="28">
        <f t="shared" si="170"/>
        <v>237.15359790228715</v>
      </c>
      <c r="BY268" s="28">
        <f t="shared" si="170"/>
        <v>245.29003459297795</v>
      </c>
      <c r="BZ268" s="28">
        <f t="shared" si="170"/>
        <v>251.83747529405909</v>
      </c>
      <c r="CA268" s="28">
        <f t="shared" si="170"/>
        <v>256.71313518958385</v>
      </c>
      <c r="CB268" s="28">
        <f t="shared" si="169"/>
        <v>259.85218154302675</v>
      </c>
      <c r="CC268" s="28">
        <f t="shared" si="169"/>
        <v>261.20862153761863</v>
      </c>
      <c r="CD268" s="28">
        <f t="shared" si="169"/>
        <v>260.75596927087616</v>
      </c>
      <c r="CE268" s="28">
        <f t="shared" si="169"/>
        <v>258.48768300085959</v>
      </c>
      <c r="CF268" s="28">
        <f t="shared" si="169"/>
        <v>254.41736654435434</v>
      </c>
      <c r="CG268" s="28">
        <f t="shared" si="169"/>
        <v>248.57873160814745</v>
      </c>
      <c r="CH268" s="28">
        <f t="shared" si="169"/>
        <v>241.02532075822714</v>
      </c>
      <c r="CI268" s="28">
        <f t="shared" si="169"/>
        <v>231.82999366195691</v>
      </c>
      <c r="CJ268" s="28">
        <f t="shared" si="169"/>
        <v>221.08418213885759</v>
      </c>
      <c r="CK268" s="28">
        <f t="shared" si="169"/>
        <v>208.89692239073545</v>
      </c>
      <c r="CL268" s="28">
        <f t="shared" si="169"/>
        <v>195.39367551653112</v>
      </c>
      <c r="CM268" s="28">
        <f t="shared" si="169"/>
        <v>180.71495001765561</v>
      </c>
      <c r="CN268" s="28">
        <f t="shared" si="169"/>
        <v>165.01474243363072</v>
      </c>
      <c r="CO268" s="28">
        <f t="shared" si="169"/>
        <v>148.45881448553232</v>
      </c>
      <c r="CP268" s="28">
        <f t="shared" si="169"/>
        <v>131.2228271184122</v>
      </c>
      <c r="CQ268" s="28">
        <f t="shared" si="172"/>
        <v>113.49035359871725</v>
      </c>
      <c r="CR268" s="28">
        <f t="shared" si="172"/>
        <v>95.450795316947747</v>
      </c>
      <c r="CS268" s="28">
        <f t="shared" si="172"/>
        <v>77.297225150950112</v>
      </c>
      <c r="CT268" s="28">
        <f t="shared" si="172"/>
        <v>59.224184146474741</v>
      </c>
      <c r="CU268" s="28">
        <f t="shared" si="172"/>
        <v>41.42545785777039</v>
      </c>
      <c r="CV268" s="28">
        <f t="shared" si="172"/>
        <v>24.091858954825877</v>
      </c>
      <c r="CW268" s="28">
        <f t="shared" si="172"/>
        <v>7.4090426421001512</v>
      </c>
      <c r="CX268" s="28">
        <f t="shared" si="172"/>
        <v>8.4446189530669429</v>
      </c>
      <c r="CY268" s="28">
        <f t="shared" si="172"/>
        <v>23.300077970948731</v>
      </c>
      <c r="CZ268" s="28">
        <f t="shared" si="172"/>
        <v>36.999543155691434</v>
      </c>
      <c r="DA268" s="28">
        <f t="shared" si="172"/>
        <v>49.398280221432067</v>
      </c>
      <c r="DB268" s="28">
        <f t="shared" si="172"/>
        <v>60.366258732394584</v>
      </c>
      <c r="DC268" s="28">
        <f t="shared" si="172"/>
        <v>69.789625844242579</v>
      </c>
      <c r="DD268" s="28">
        <f t="shared" si="172"/>
        <v>77.571989357333806</v>
      </c>
      <c r="DE268" s="28">
        <f t="shared" si="172"/>
        <v>83.63549485026634</v>
      </c>
      <c r="DF268" s="28">
        <f t="shared" si="172"/>
        <v>87.921684165700924</v>
      </c>
      <c r="DG268" s="28">
        <f t="shared" si="171"/>
        <v>90.392125179113648</v>
      </c>
      <c r="DH268" s="28">
        <f t="shared" si="171"/>
        <v>91.028805562178036</v>
      </c>
      <c r="DI268" s="28">
        <f t="shared" si="171"/>
        <v>89.83428612167728</v>
      </c>
      <c r="DJ268" s="28">
        <f t="shared" si="171"/>
        <v>86.831612216921997</v>
      </c>
      <c r="DK268" s="28">
        <f t="shared" si="171"/>
        <v>82.063984697634382</v>
      </c>
      <c r="DL268" s="28">
        <f t="shared" si="171"/>
        <v>75.594194724001056</v>
      </c>
      <c r="DM268" s="28">
        <f t="shared" si="171"/>
        <v>67.503829695160306</v>
      </c>
      <c r="DN268" s="28">
        <f t="shared" si="171"/>
        <v>57.892260286528263</v>
      </c>
      <c r="DO268" s="28">
        <f t="shared" si="171"/>
        <v>46.875421245929886</v>
      </c>
      <c r="DP268" s="28">
        <f t="shared" si="171"/>
        <v>34.584401090882913</v>
      </c>
      <c r="DQ268" s="28">
        <f t="shared" si="171"/>
        <v>21.163858153901586</v>
      </c>
      <c r="DR268" s="28">
        <f t="shared" si="171"/>
        <v>6.7702825109712528</v>
      </c>
      <c r="DS268" s="28">
        <f t="shared" si="171"/>
        <v>8.429874825290538</v>
      </c>
      <c r="DT268" s="28">
        <f t="shared" si="171"/>
        <v>24.262182484577522</v>
      </c>
      <c r="DU268" s="28">
        <f t="shared" si="171"/>
        <v>40.546294829142411</v>
      </c>
      <c r="DV268" s="28">
        <f t="shared" si="166"/>
        <v>57.098078297030206</v>
      </c>
      <c r="DW268" s="28">
        <f t="shared" si="166"/>
        <v>73.731772054784997</v>
      </c>
      <c r="DX268" s="28">
        <f t="shared" si="166"/>
        <v>90.262156651621936</v>
      </c>
      <c r="DY268" s="28">
        <f t="shared" si="166"/>
        <v>106.50670432771824</v>
      </c>
      <c r="DZ268" s="28">
        <f t="shared" si="166"/>
        <v>122.2876849154719</v>
      </c>
      <c r="EA268" s="28">
        <f t="shared" si="166"/>
        <v>137.434201880697</v>
      </c>
      <c r="EB268" s="28">
        <f t="shared" si="166"/>
        <v>151.78413397316106</v>
      </c>
      <c r="EC268" s="28">
        <f t="shared" si="166"/>
        <v>165.18595918108542</v>
      </c>
      <c r="ED268" s="28">
        <f t="shared" si="166"/>
        <v>177.50043919698967</v>
      </c>
      <c r="EE268" s="28">
        <f t="shared" si="166"/>
        <v>188.60214438367967</v>
      </c>
      <c r="EF268" s="28">
        <f t="shared" si="166"/>
        <v>198.38080125708635</v>
      </c>
      <c r="EG268" s="28">
        <f t="shared" si="166"/>
        <v>206.74244675178451</v>
      </c>
      <c r="EH268" s="28">
        <f t="shared" si="166"/>
        <v>213.61037597730899</v>
      </c>
      <c r="EI268" s="28">
        <f t="shared" si="166"/>
        <v>218.92587277840698</v>
      </c>
      <c r="EJ268" s="28">
        <f t="shared" si="166"/>
        <v>222.64871514759034</v>
      </c>
      <c r="EK268" s="28">
        <f t="shared" si="166"/>
        <v>224.75745036964045</v>
      </c>
      <c r="EL268" s="28">
        <f t="shared" si="164"/>
        <v>225.24943766969074</v>
      </c>
      <c r="EM268" s="28">
        <f t="shared" si="164"/>
        <v>224.14065905298895</v>
      </c>
      <c r="EN268" s="28">
        <f t="shared" si="164"/>
        <v>221.46530192892715</v>
      </c>
      <c r="EO268" s="28">
        <f t="shared" si="164"/>
        <v>217.27511996800351</v>
      </c>
      <c r="EP268" s="28">
        <f t="shared" si="164"/>
        <v>211.63858141223025</v>
      </c>
      <c r="EQ268" s="28">
        <f t="shared" si="164"/>
        <v>204.63981671227663</v>
      </c>
      <c r="ER268" s="28">
        <f t="shared" si="164"/>
        <v>196.37737986497768</v>
      </c>
      <c r="ES268" s="28">
        <f t="shared" si="164"/>
        <v>186.96284014120801</v>
      </c>
      <c r="ET268" s="28">
        <f t="shared" si="164"/>
        <v>176.51922299727039</v>
      </c>
      <c r="EU268" s="28">
        <f t="shared" si="164"/>
        <v>165.17932082624293</v>
      </c>
      <c r="EV268" s="28">
        <f t="shared" si="164"/>
        <v>153.08389580549829</v>
      </c>
      <c r="EW268" s="28">
        <f t="shared" si="164"/>
        <v>140.37979841247542</v>
      </c>
      <c r="EX268" s="28">
        <f t="shared" si="164"/>
        <v>127.2180261958399</v>
      </c>
      <c r="EY268" s="28">
        <f t="shared" si="164"/>
        <v>113.75174809034505</v>
      </c>
      <c r="EZ268" s="28">
        <f t="shared" si="164"/>
        <v>100.13431994176463</v>
      </c>
      <c r="FA268" s="28">
        <f t="shared" si="160"/>
        <v>86.517316958073323</v>
      </c>
      <c r="FB268" s="28">
        <f t="shared" si="160"/>
        <v>73.048608523595803</v>
      </c>
      <c r="FC268" s="28">
        <f t="shared" si="160"/>
        <v>59.870500207208863</v>
      </c>
      <c r="FD268" s="28">
        <f t="shared" si="160"/>
        <v>47.117966871147537</v>
      </c>
      <c r="FE268" s="28">
        <f t="shared" si="160"/>
        <v>34.916999554797485</v>
      </c>
      <c r="FF268" s="28">
        <f t="shared" si="160"/>
        <v>23.383087283251328</v>
      </c>
      <c r="FG268" s="28">
        <f t="shared" si="160"/>
        <v>12.619853152319836</v>
      </c>
      <c r="FH268" s="28">
        <f t="shared" si="160"/>
        <v>2.7178619925462013</v>
      </c>
      <c r="FI268" s="28">
        <f t="shared" si="160"/>
        <v>6.246385359719941</v>
      </c>
      <c r="FJ268" s="28">
        <f t="shared" si="160"/>
        <v>14.211258627336539</v>
      </c>
      <c r="FK268" s="28">
        <f t="shared" si="160"/>
        <v>21.130595573365511</v>
      </c>
      <c r="FL268" s="28">
        <f t="shared" si="160"/>
        <v>26.974083246753892</v>
      </c>
      <c r="FM268" s="28">
        <f t="shared" si="160"/>
        <v>31.727418707138717</v>
      </c>
      <c r="FN268" s="28">
        <f t="shared" si="159"/>
        <v>35.39224786924418</v>
      </c>
      <c r="FO268" s="28">
        <f t="shared" si="159"/>
        <v>37.985884056238461</v>
      </c>
      <c r="FP268" s="28">
        <f t="shared" si="159"/>
        <v>39.540810785256149</v>
      </c>
      <c r="FQ268" s="28">
        <f t="shared" si="159"/>
        <v>40.103976189191251</v>
      </c>
      <c r="FR268" s="28">
        <f t="shared" si="159"/>
        <v>39.735889269483302</v>
      </c>
      <c r="FS268" s="28">
        <f t="shared" si="159"/>
        <v>38.509530838559819</v>
      </c>
      <c r="FT268" s="28">
        <f t="shared" si="159"/>
        <v>36.509094512947648</v>
      </c>
      <c r="FU268" s="28">
        <f t="shared" si="159"/>
        <v>33.828575425779306</v>
      </c>
      <c r="FV268" s="28">
        <f t="shared" si="159"/>
        <v>30.570226409794166</v>
      </c>
      <c r="FW268" s="28">
        <f t="shared" si="156"/>
        <v>26.842903230959273</v>
      </c>
      <c r="FX268" s="28">
        <f t="shared" si="156"/>
        <v>22.760322003613258</v>
      </c>
      <c r="FY268" s="28">
        <f t="shared" si="155"/>
        <v>18.439253169074775</v>
      </c>
      <c r="FZ268" s="28">
        <f t="shared" si="162"/>
        <v>13.997677353153961</v>
      </c>
      <c r="GA268" s="28">
        <f t="shared" si="162"/>
        <v>9.5529290201650845</v>
      </c>
      <c r="GB268" s="28">
        <f t="shared" si="162"/>
        <v>5.2198541021366962</v>
      </c>
      <c r="GC268" s="28">
        <f t="shared" si="162"/>
        <v>1.1090076966169138</v>
      </c>
      <c r="GD268" s="28">
        <f t="shared" si="162"/>
        <v>2.6750825062370924</v>
      </c>
      <c r="GE268" s="28">
        <f t="shared" si="162"/>
        <v>6.0355621832559194</v>
      </c>
      <c r="GF268" s="28">
        <f t="shared" si="162"/>
        <v>8.8847819532334942</v>
      </c>
      <c r="GG268" s="28">
        <f t="shared" si="162"/>
        <v>11.145692232556501</v>
      </c>
      <c r="GH268" s="28">
        <f t="shared" si="162"/>
        <v>12.753080780721689</v>
      </c>
      <c r="GI268" s="28">
        <f t="shared" si="162"/>
        <v>13.654634375821194</v>
      </c>
      <c r="GJ268" s="28">
        <f t="shared" si="162"/>
        <v>13.811808353463121</v>
      </c>
      <c r="GK268" s="28">
        <f t="shared" si="162"/>
        <v>13.200490270653207</v>
      </c>
      <c r="GL268" s="28">
        <f t="shared" si="162"/>
        <v>11.811446687780652</v>
      </c>
      <c r="GM268" s="28">
        <f t="shared" si="153"/>
        <v>9.6505449630878548</v>
      </c>
      <c r="GN268" s="28">
        <f t="shared" si="153"/>
        <v>6.7387449884443615</v>
      </c>
      <c r="GO268" s="28">
        <f t="shared" si="153"/>
        <v>3.1118589244725361</v>
      </c>
      <c r="GP268" s="28">
        <f t="shared" si="153"/>
        <v>-1.1799198228568193</v>
      </c>
      <c r="GQ268" s="28">
        <f t="shared" si="153"/>
        <v>-6.0727139441631568</v>
      </c>
      <c r="GR268" s="28">
        <f t="shared" si="153"/>
        <v>-11.4898782769889</v>
      </c>
      <c r="GS268" s="28">
        <f t="shared" si="153"/>
        <v>-17.343123853562112</v>
      </c>
      <c r="GT268" s="28">
        <f t="shared" si="153"/>
        <v>-23.533836244647688</v>
      </c>
    </row>
    <row r="269" spans="1:202" x14ac:dyDescent="0.3">
      <c r="A269" s="10">
        <v>17.899999999999999</v>
      </c>
      <c r="B269" s="28">
        <f t="shared" si="165"/>
        <v>-11.53611708261003</v>
      </c>
      <c r="C269" s="28">
        <f t="shared" si="165"/>
        <v>-10.80094227773532</v>
      </c>
      <c r="D269" s="28">
        <f t="shared" si="165"/>
        <v>-9.2904916400464241</v>
      </c>
      <c r="E269" s="28">
        <f t="shared" si="165"/>
        <v>-7.0205156725076456</v>
      </c>
      <c r="F269" s="28">
        <f t="shared" si="165"/>
        <v>-4.021855142102531</v>
      </c>
      <c r="G269" s="28">
        <f t="shared" si="165"/>
        <v>-0.3396703331219566</v>
      </c>
      <c r="H269" s="28">
        <f t="shared" si="165"/>
        <v>3.9675360712582077</v>
      </c>
      <c r="I269" s="28">
        <f t="shared" si="165"/>
        <v>8.8290859654067138</v>
      </c>
      <c r="J269" s="28">
        <f t="shared" si="165"/>
        <v>14.163463741988052</v>
      </c>
      <c r="K269" s="28">
        <f t="shared" si="165"/>
        <v>19.879804119151142</v>
      </c>
      <c r="L269" s="28">
        <f t="shared" si="165"/>
        <v>25.879507012478232</v>
      </c>
      <c r="M269" s="28">
        <f t="shared" si="165"/>
        <v>32.057955087207091</v>
      </c>
      <c r="N269" s="28">
        <f t="shared" si="165"/>
        <v>38.306308460744631</v>
      </c>
      <c r="O269" s="28">
        <f t="shared" si="165"/>
        <v>44.513350209196389</v>
      </c>
      <c r="P269" s="28">
        <f t="shared" si="165"/>
        <v>50.567355871920263</v>
      </c>
      <c r="Q269" s="28">
        <f t="shared" si="165"/>
        <v>56.357960047740491</v>
      </c>
      <c r="R269" s="28">
        <f t="shared" si="163"/>
        <v>61.777993433628183</v>
      </c>
      <c r="S269" s="28">
        <f t="shared" si="163"/>
        <v>66.725264265034795</v>
      </c>
      <c r="T269" s="28">
        <f t="shared" si="163"/>
        <v>71.104259065910583</v>
      </c>
      <c r="U269" s="28">
        <f t="shared" si="163"/>
        <v>74.827738890783777</v>
      </c>
      <c r="V269" s="28">
        <f t="shared" si="163"/>
        <v>77.818208822106911</v>
      </c>
      <c r="W269" s="28">
        <f t="shared" si="163"/>
        <v>80.009240350663248</v>
      </c>
      <c r="X269" s="28">
        <f t="shared" si="163"/>
        <v>81.346628388970274</v>
      </c>
      <c r="Y269" s="28">
        <f t="shared" si="163"/>
        <v>81.789367018056822</v>
      </c>
      <c r="Z269" s="28">
        <f t="shared" si="163"/>
        <v>81.310430614758758</v>
      </c>
      <c r="AA269" s="28">
        <f t="shared" si="163"/>
        <v>79.897349715531504</v>
      </c>
      <c r="AB269" s="28">
        <f t="shared" si="163"/>
        <v>77.552573807638723</v>
      </c>
      <c r="AC269" s="28">
        <f t="shared" si="163"/>
        <v>74.29361616200616</v>
      </c>
      <c r="AD269" s="28">
        <f t="shared" si="163"/>
        <v>70.152978795689165</v>
      </c>
      <c r="AE269" s="28">
        <f t="shared" si="163"/>
        <v>65.177858637054143</v>
      </c>
      <c r="AF269" s="28">
        <f t="shared" si="163"/>
        <v>59.429638924766358</v>
      </c>
      <c r="AG269" s="28">
        <f t="shared" si="168"/>
        <v>52.983172764416707</v>
      </c>
      <c r="AH269" s="28">
        <f t="shared" si="168"/>
        <v>45.925868557067389</v>
      </c>
      <c r="AI269" s="28">
        <f t="shared" si="168"/>
        <v>38.356589666602268</v>
      </c>
      <c r="AJ269" s="28">
        <f t="shared" si="168"/>
        <v>30.384383173924618</v>
      </c>
      <c r="AK269" s="28">
        <f t="shared" si="168"/>
        <v>22.127054844492264</v>
      </c>
      <c r="AL269" s="28">
        <f t="shared" si="168"/>
        <v>13.709609482880353</v>
      </c>
      <c r="AM269" s="28">
        <f t="shared" si="168"/>
        <v>5.2625776385578096</v>
      </c>
      <c r="AN269" s="28">
        <f t="shared" si="168"/>
        <v>3.079748861243619</v>
      </c>
      <c r="AO269" s="28">
        <f t="shared" si="168"/>
        <v>11.181148861248603</v>
      </c>
      <c r="AP269" s="28">
        <f t="shared" si="168"/>
        <v>18.905346717550078</v>
      </c>
      <c r="AQ269" s="28">
        <f t="shared" si="168"/>
        <v>26.117904853702555</v>
      </c>
      <c r="AR269" s="28">
        <f t="shared" si="168"/>
        <v>32.68810860929451</v>
      </c>
      <c r="AS269" s="28">
        <f t="shared" si="168"/>
        <v>38.490818036812719</v>
      </c>
      <c r="AT269" s="28">
        <f t="shared" si="168"/>
        <v>43.408261711909262</v>
      </c>
      <c r="AU269" s="28">
        <f t="shared" si="168"/>
        <v>47.331748354672825</v>
      </c>
      <c r="AV269" s="28">
        <f t="shared" si="168"/>
        <v>50.16327310505136</v>
      </c>
      <c r="AW269" s="28">
        <f t="shared" si="167"/>
        <v>51.816996640085343</v>
      </c>
      <c r="AX269" s="28">
        <f t="shared" si="167"/>
        <v>52.220576946291906</v>
      </c>
      <c r="AY269" s="28">
        <f t="shared" si="167"/>
        <v>51.316335446078469</v>
      </c>
      <c r="AZ269" s="28">
        <f t="shared" si="167"/>
        <v>49.062241297939089</v>
      </c>
      <c r="BA269" s="28">
        <f t="shared" si="167"/>
        <v>45.432700018968646</v>
      </c>
      <c r="BB269" s="28">
        <f t="shared" si="167"/>
        <v>40.419135084947939</v>
      </c>
      <c r="BC269" s="28">
        <f t="shared" si="167"/>
        <v>34.030353815761934</v>
      </c>
      <c r="BD269" s="28">
        <f t="shared" si="167"/>
        <v>26.292691618311803</v>
      </c>
      <c r="BE269" s="28">
        <f t="shared" si="167"/>
        <v>17.249931500143891</v>
      </c>
      <c r="BF269" s="28">
        <f t="shared" si="167"/>
        <v>6.9629986486143798</v>
      </c>
      <c r="BG269" s="28">
        <f t="shared" si="167"/>
        <v>4.4905672440022322</v>
      </c>
      <c r="BH269" s="28">
        <f t="shared" si="167"/>
        <v>17.01735637601411</v>
      </c>
      <c r="BI269" s="28">
        <f t="shared" si="167"/>
        <v>30.509041634535684</v>
      </c>
      <c r="BJ269" s="28">
        <f t="shared" si="167"/>
        <v>44.843528797829684</v>
      </c>
      <c r="BK269" s="28">
        <f t="shared" si="167"/>
        <v>59.886290599952794</v>
      </c>
      <c r="BL269" s="28">
        <f t="shared" si="170"/>
        <v>75.491868742153954</v>
      </c>
      <c r="BM269" s="28">
        <f t="shared" si="170"/>
        <v>91.505525761052979</v>
      </c>
      <c r="BN269" s="28">
        <f t="shared" si="170"/>
        <v>107.76502671578858</v>
      </c>
      <c r="BO269" s="28">
        <f t="shared" si="170"/>
        <v>124.10252895947359</v>
      </c>
      <c r="BP269" s="28">
        <f t="shared" si="170"/>
        <v>140.34655683568852</v>
      </c>
      <c r="BQ269" s="28">
        <f t="shared" si="170"/>
        <v>156.32403700616544</v>
      </c>
      <c r="BR269" s="28">
        <f t="shared" si="170"/>
        <v>171.86236928545472</v>
      </c>
      <c r="BS269" s="28">
        <f t="shared" si="170"/>
        <v>186.79150734257036</v>
      </c>
      <c r="BT269" s="28">
        <f t="shared" si="170"/>
        <v>200.94602343478951</v>
      </c>
      <c r="BU269" s="28">
        <f t="shared" si="170"/>
        <v>214.16713146737388</v>
      </c>
      <c r="BV269" s="28">
        <f t="shared" si="170"/>
        <v>226.3046431233349</v>
      </c>
      <c r="BW269" s="28">
        <f t="shared" si="170"/>
        <v>237.21883257388185</v>
      </c>
      <c r="BX269" s="28">
        <f t="shared" si="170"/>
        <v>246.78218635330356</v>
      </c>
      <c r="BY269" s="28">
        <f t="shared" si="170"/>
        <v>254.88101634837622</v>
      </c>
      <c r="BZ269" s="28">
        <f t="shared" si="170"/>
        <v>261.41691549497256</v>
      </c>
      <c r="CA269" s="28">
        <f t="shared" si="170"/>
        <v>266.30803767293935</v>
      </c>
      <c r="CB269" s="28">
        <f t="shared" si="169"/>
        <v>269.49018542093211</v>
      </c>
      <c r="CC269" s="28">
        <f t="shared" si="169"/>
        <v>270.91769142929115</v>
      </c>
      <c r="CD269" s="28">
        <f t="shared" si="169"/>
        <v>270.56408228221142</v>
      </c>
      <c r="CE269" s="28">
        <f t="shared" si="169"/>
        <v>268.42251557923737</v>
      </c>
      <c r="CF269" s="28">
        <f t="shared" si="169"/>
        <v>264.50598433752532</v>
      </c>
      <c r="CG269" s="28">
        <f t="shared" si="169"/>
        <v>258.84728542602772</v>
      </c>
      <c r="CH269" s="28">
        <f t="shared" si="169"/>
        <v>251.49875167545002</v>
      </c>
      <c r="CI269" s="28">
        <f t="shared" si="169"/>
        <v>242.53175020769976</v>
      </c>
      <c r="CJ269" s="28">
        <f t="shared" si="169"/>
        <v>232.03595239968939</v>
      </c>
      <c r="CK269" s="28">
        <f t="shared" si="169"/>
        <v>220.11838370322533</v>
      </c>
      <c r="CL269" s="28">
        <f t="shared" si="169"/>
        <v>206.90226425060573</v>
      </c>
      <c r="CM269" s="28">
        <f t="shared" si="169"/>
        <v>192.52565375095492</v>
      </c>
      <c r="CN269" s="28">
        <f t="shared" si="169"/>
        <v>177.13991659338643</v>
      </c>
      <c r="CO269" s="28">
        <f t="shared" si="169"/>
        <v>160.90802529002335</v>
      </c>
      <c r="CP269" s="28">
        <f t="shared" si="169"/>
        <v>144.00272238727408</v>
      </c>
      <c r="CQ269" s="28">
        <f t="shared" si="172"/>
        <v>126.60456272292583</v>
      </c>
      <c r="CR269" s="28">
        <f t="shared" si="172"/>
        <v>108.8998593879445</v>
      </c>
      <c r="CS269" s="28">
        <f t="shared" si="172"/>
        <v>91.078557947035506</v>
      </c>
      <c r="CT269" s="28">
        <f t="shared" si="172"/>
        <v>73.332064366280648</v>
      </c>
      <c r="CU269" s="28">
        <f t="shared" si="172"/>
        <v>55.851052678412415</v>
      </c>
      <c r="CV269" s="28">
        <f t="shared" si="172"/>
        <v>38.823278679349954</v>
      </c>
      <c r="CW269" s="28">
        <f t="shared" si="172"/>
        <v>22.431425890204494</v>
      </c>
      <c r="CX269" s="28">
        <f t="shared" si="172"/>
        <v>6.8510096377677758</v>
      </c>
      <c r="CY269" s="28">
        <f t="shared" si="172"/>
        <v>7.7516355917752673</v>
      </c>
      <c r="CZ269" s="28">
        <f t="shared" si="172"/>
        <v>21.221261377974731</v>
      </c>
      <c r="DA269" s="28">
        <f t="shared" si="172"/>
        <v>33.415480325062816</v>
      </c>
      <c r="DB269" s="28">
        <f t="shared" si="172"/>
        <v>44.206389492699955</v>
      </c>
      <c r="DC269" s="28">
        <f t="shared" si="172"/>
        <v>53.482022880096331</v>
      </c>
      <c r="DD269" s="28">
        <f t="shared" si="172"/>
        <v>61.14761562654941</v>
      </c>
      <c r="DE269" s="28">
        <f t="shared" si="172"/>
        <v>67.126664885157339</v>
      </c>
      <c r="DF269" s="28">
        <f t="shared" si="172"/>
        <v>71.361774804155644</v>
      </c>
      <c r="DG269" s="28">
        <f t="shared" si="171"/>
        <v>73.815275681463788</v>
      </c>
      <c r="DH269" s="28">
        <f t="shared" si="171"/>
        <v>74.469610110194196</v>
      </c>
      <c r="DI269" s="28">
        <f t="shared" si="171"/>
        <v>73.327481772139876</v>
      </c>
      <c r="DJ269" s="28">
        <f t="shared" si="171"/>
        <v>70.41176542763229</v>
      </c>
      <c r="DK269" s="28">
        <f t="shared" si="171"/>
        <v>65.765179557994117</v>
      </c>
      <c r="DL269" s="28">
        <f t="shared" si="171"/>
        <v>59.449726005257659</v>
      </c>
      <c r="DM269" s="28">
        <f t="shared" si="171"/>
        <v>51.545903787258268</v>
      </c>
      <c r="DN269" s="28">
        <f t="shared" si="171"/>
        <v>42.151707009706634</v>
      </c>
      <c r="DO269" s="28">
        <f t="shared" si="171"/>
        <v>31.381419416549274</v>
      </c>
      <c r="DP269" s="28">
        <f t="shared" si="171"/>
        <v>19.364220583537495</v>
      </c>
      <c r="DQ269" s="28">
        <f t="shared" si="171"/>
        <v>6.2426210370461801</v>
      </c>
      <c r="DR269" s="28">
        <f t="shared" si="171"/>
        <v>7.8292543572825553</v>
      </c>
      <c r="DS269" s="28">
        <f t="shared" si="171"/>
        <v>22.6875135689784</v>
      </c>
      <c r="DT269" s="28">
        <f t="shared" si="171"/>
        <v>38.160452413182604</v>
      </c>
      <c r="DU269" s="28">
        <f t="shared" si="171"/>
        <v>54.070593391760134</v>
      </c>
      <c r="DV269" s="28">
        <f t="shared" si="166"/>
        <v>70.236783379030143</v>
      </c>
      <c r="DW269" s="28">
        <f t="shared" si="166"/>
        <v>86.476324494938595</v>
      </c>
      <c r="DX269" s="28">
        <f t="shared" si="166"/>
        <v>102.60711215521242</v>
      </c>
      <c r="DY269" s="28">
        <f t="shared" si="166"/>
        <v>118.44975425693397</v>
      </c>
      <c r="DZ269" s="28">
        <f t="shared" si="166"/>
        <v>133.82964574935235</v>
      </c>
      <c r="EA269" s="28">
        <f t="shared" si="166"/>
        <v>148.57897344994433</v>
      </c>
      <c r="EB269" s="28">
        <f t="shared" si="166"/>
        <v>162.5386268871209</v>
      </c>
      <c r="EC269" s="28">
        <f t="shared" si="166"/>
        <v>175.55999217202293</v>
      </c>
      <c r="ED269" s="28">
        <f t="shared" si="166"/>
        <v>187.50660740736251</v>
      </c>
      <c r="EE269" s="28">
        <f t="shared" si="166"/>
        <v>198.25565991243806</v>
      </c>
      <c r="EF269" s="28">
        <f t="shared" si="166"/>
        <v>207.699307558209</v>
      </c>
      <c r="EG269" s="28">
        <f t="shared" si="166"/>
        <v>215.74580873951888</v>
      </c>
      <c r="EH269" s="28">
        <f t="shared" si="166"/>
        <v>222.3204479353146</v>
      </c>
      <c r="EI269" s="28">
        <f t="shared" si="166"/>
        <v>227.36624639177737</v>
      </c>
      <c r="EJ269" s="28">
        <f t="shared" si="166"/>
        <v>230.84445017533426</v>
      </c>
      <c r="EK269" s="28">
        <f t="shared" si="166"/>
        <v>232.73479064865353</v>
      </c>
      <c r="EL269" s="28">
        <f t="shared" si="164"/>
        <v>233.0355152878125</v>
      </c>
      <c r="EM269" s="28">
        <f t="shared" si="164"/>
        <v>231.76318964694997</v>
      </c>
      <c r="EN269" s="28">
        <f t="shared" si="164"/>
        <v>228.95227415166852</v>
      </c>
      <c r="EO269" s="28">
        <f t="shared" si="164"/>
        <v>224.65448222810861</v>
      </c>
      <c r="EP269" s="28">
        <f t="shared" si="164"/>
        <v>218.93792901546507</v>
      </c>
      <c r="EQ269" s="28">
        <f t="shared" si="164"/>
        <v>211.88608253121629</v>
      </c>
      <c r="ER269" s="28">
        <f t="shared" si="164"/>
        <v>203.59653162744672</v>
      </c>
      <c r="ES269" s="28">
        <f t="shared" si="164"/>
        <v>194.17958736212788</v>
      </c>
      <c r="ET269" s="28">
        <f t="shared" si="164"/>
        <v>183.75673648215457</v>
      </c>
      <c r="EU269" s="28">
        <f t="shared" si="164"/>
        <v>172.45896754896737</v>
      </c>
      <c r="EV269" s="28">
        <f t="shared" si="164"/>
        <v>160.42499180936187</v>
      </c>
      <c r="EW269" s="28">
        <f t="shared" si="164"/>
        <v>147.79938220348023</v>
      </c>
      <c r="EX269" s="28">
        <f t="shared" si="164"/>
        <v>134.73065489237194</v>
      </c>
      <c r="EY269" s="28">
        <f t="shared" si="164"/>
        <v>121.36931836605908</v>
      </c>
      <c r="EZ269" s="28">
        <f t="shared" si="164"/>
        <v>107.86591555075393</v>
      </c>
      <c r="FA269" s="28">
        <f t="shared" si="160"/>
        <v>94.369084365801569</v>
      </c>
      <c r="FB269" s="28">
        <f t="shared" si="160"/>
        <v>81.023661886246032</v>
      </c>
      <c r="FC269" s="28">
        <f t="shared" si="160"/>
        <v>67.968856648864502</v>
      </c>
      <c r="FD269" s="28">
        <f t="shared" si="160"/>
        <v>55.336512705494407</v>
      </c>
      <c r="FE269" s="28">
        <f t="shared" si="160"/>
        <v>43.249487788848299</v>
      </c>
      <c r="FF269" s="28">
        <f t="shared" si="160"/>
        <v>31.82016642803486</v>
      </c>
      <c r="FG269" s="28">
        <f t="shared" si="160"/>
        <v>21.149127052667662</v>
      </c>
      <c r="FH269" s="28">
        <f t="shared" si="160"/>
        <v>11.3239800781777</v>
      </c>
      <c r="FI269" s="28">
        <f t="shared" si="160"/>
        <v>2.4183916964265824</v>
      </c>
      <c r="FJ269" s="28">
        <f t="shared" si="160"/>
        <v>5.50869436647677</v>
      </c>
      <c r="FK269" s="28">
        <f t="shared" si="160"/>
        <v>12.413627488042628</v>
      </c>
      <c r="FL269" s="28">
        <f t="shared" si="160"/>
        <v>18.268406299860288</v>
      </c>
      <c r="FM269" s="28">
        <f t="shared" si="160"/>
        <v>23.060816315833264</v>
      </c>
      <c r="FN269" s="28">
        <f t="shared" si="159"/>
        <v>26.794347909431828</v>
      </c>
      <c r="FO269" s="28">
        <f t="shared" si="159"/>
        <v>29.487896437827668</v>
      </c>
      <c r="FP269" s="28">
        <f t="shared" si="159"/>
        <v>31.17524922025558</v>
      </c>
      <c r="FQ269" s="28">
        <f t="shared" si="159"/>
        <v>31.904366932646791</v>
      </c>
      <c r="FR269" s="28">
        <f t="shared" si="159"/>
        <v>31.736469743419782</v>
      </c>
      <c r="FS269" s="28">
        <f t="shared" si="159"/>
        <v>30.744941150177418</v>
      </c>
      <c r="FT269" s="28">
        <f t="shared" si="159"/>
        <v>29.014064949321003</v>
      </c>
      <c r="FU269" s="28">
        <f t="shared" si="159"/>
        <v>26.637613047509284</v>
      </c>
      <c r="FV269" s="28">
        <f t="shared" si="159"/>
        <v>23.717303875064648</v>
      </c>
      <c r="FW269" s="28">
        <f t="shared" si="156"/>
        <v>20.361152959166269</v>
      </c>
      <c r="FX269" s="28">
        <f t="shared" si="156"/>
        <v>16.681738734382346</v>
      </c>
      <c r="FY269" s="28">
        <f t="shared" si="155"/>
        <v>12.794407888598537</v>
      </c>
      <c r="FZ269" s="28">
        <f t="shared" si="162"/>
        <v>8.8154454462033183</v>
      </c>
      <c r="GA269" s="28">
        <f t="shared" si="162"/>
        <v>4.8602353639893661</v>
      </c>
      <c r="GB269" s="28">
        <f t="shared" si="162"/>
        <v>1.0414376491901898</v>
      </c>
      <c r="GC269" s="28">
        <f t="shared" si="162"/>
        <v>2.5327921016765789</v>
      </c>
      <c r="GD269" s="28">
        <f t="shared" si="162"/>
        <v>5.7605153006986409</v>
      </c>
      <c r="GE269" s="28">
        <f t="shared" si="162"/>
        <v>8.5476304587119678</v>
      </c>
      <c r="GF269" s="28">
        <f t="shared" si="162"/>
        <v>10.809377254869077</v>
      </c>
      <c r="GG269" s="28">
        <f t="shared" si="162"/>
        <v>12.47170252573228</v>
      </c>
      <c r="GH269" s="28">
        <f t="shared" si="162"/>
        <v>13.472467871550979</v>
      </c>
      <c r="GI269" s="28">
        <f t="shared" si="162"/>
        <v>13.762480618946535</v>
      </c>
      <c r="GJ269" s="28">
        <f t="shared" si="162"/>
        <v>13.306332180343107</v>
      </c>
      <c r="GK269" s="28">
        <f t="shared" si="162"/>
        <v>12.083030383206752</v>
      </c>
      <c r="GL269" s="28">
        <f t="shared" si="162"/>
        <v>10.08641507532008</v>
      </c>
      <c r="GM269" s="28">
        <f t="shared" si="153"/>
        <v>7.3253492119801589</v>
      </c>
      <c r="GN269" s="28">
        <f t="shared" si="153"/>
        <v>3.8236806607571387</v>
      </c>
      <c r="GO269" s="28">
        <f t="shared" si="153"/>
        <v>-0.38002691907887592</v>
      </c>
      <c r="GP269" s="28">
        <f t="shared" si="153"/>
        <v>-5.2329925920269948</v>
      </c>
      <c r="GQ269" s="28">
        <f t="shared" si="153"/>
        <v>-10.668941342034016</v>
      </c>
      <c r="GR269" s="28">
        <f t="shared" si="153"/>
        <v>-16.60904407991978</v>
      </c>
      <c r="GS269" s="28">
        <f t="shared" si="153"/>
        <v>-22.963063512213512</v>
      </c>
      <c r="GT269" s="28">
        <f t="shared" si="153"/>
        <v>-29.630691952031555</v>
      </c>
    </row>
    <row r="270" spans="1:202" x14ac:dyDescent="0.3">
      <c r="A270" s="10">
        <v>18</v>
      </c>
      <c r="B270" s="28">
        <f t="shared" si="165"/>
        <v>-15.187284289613844</v>
      </c>
      <c r="C270" s="28">
        <f t="shared" si="165"/>
        <v>-14.458055375425063</v>
      </c>
      <c r="D270" s="28">
        <f t="shared" si="165"/>
        <v>-12.953509468710239</v>
      </c>
      <c r="E270" s="28">
        <f t="shared" si="165"/>
        <v>-10.686256708642599</v>
      </c>
      <c r="F270" s="28">
        <f t="shared" si="165"/>
        <v>-7.6840605700459816</v>
      </c>
      <c r="G270" s="28">
        <f t="shared" si="165"/>
        <v>-3.9890978639689911</v>
      </c>
      <c r="H270" s="28">
        <f t="shared" si="165"/>
        <v>0.34298857085891887</v>
      </c>
      <c r="I270" s="28">
        <f t="shared" si="165"/>
        <v>5.2442282698366967</v>
      </c>
      <c r="J270" s="28">
        <f t="shared" si="165"/>
        <v>10.635634009388651</v>
      </c>
      <c r="K270" s="28">
        <f t="shared" si="165"/>
        <v>16.428664371378385</v>
      </c>
      <c r="L270" s="28">
        <f t="shared" si="165"/>
        <v>22.52681539577965</v>
      </c>
      <c r="M270" s="28">
        <f t="shared" si="165"/>
        <v>28.827317189116457</v>
      </c>
      <c r="N270" s="28">
        <f t="shared" si="165"/>
        <v>35.222910167954105</v>
      </c>
      <c r="O270" s="28">
        <f t="shared" si="165"/>
        <v>41.603674775601824</v>
      </c>
      <c r="P270" s="28">
        <f t="shared" si="165"/>
        <v>47.858888023802244</v>
      </c>
      <c r="Q270" s="28">
        <f t="shared" si="165"/>
        <v>53.878880082564379</v>
      </c>
      <c r="R270" s="28">
        <f t="shared" si="163"/>
        <v>59.556864368926789</v>
      </c>
      <c r="S270" s="28">
        <f t="shared" si="163"/>
        <v>64.790715163278691</v>
      </c>
      <c r="T270" s="28">
        <f t="shared" si="163"/>
        <v>69.484667699479118</v>
      </c>
      <c r="U270" s="28">
        <f t="shared" si="163"/>
        <v>73.550916917743791</v>
      </c>
      <c r="V270" s="28">
        <f t="shared" si="163"/>
        <v>76.911092618418337</v>
      </c>
      <c r="W270" s="28">
        <f t="shared" si="163"/>
        <v>79.497590587914345</v>
      </c>
      <c r="X270" s="28">
        <f t="shared" si="163"/>
        <v>81.254741359362228</v>
      </c>
      <c r="Y270" s="28">
        <f t="shared" si="163"/>
        <v>82.139800590983185</v>
      </c>
      <c r="Z270" s="28">
        <f t="shared" si="163"/>
        <v>82.123747563130834</v>
      </c>
      <c r="AA270" s="28">
        <f t="shared" si="163"/>
        <v>81.19188097644836</v>
      </c>
      <c r="AB270" s="28">
        <f t="shared" si="163"/>
        <v>79.344204042822966</v>
      </c>
      <c r="AC270" s="28">
        <f t="shared" si="163"/>
        <v>76.595593760614435</v>
      </c>
      <c r="AD270" s="28">
        <f t="shared" si="163"/>
        <v>72.975752217886921</v>
      </c>
      <c r="AE270" s="28">
        <f t="shared" si="163"/>
        <v>68.528940733555217</v>
      </c>
      <c r="AF270" s="28">
        <f t="shared" si="163"/>
        <v>63.313500588011848</v>
      </c>
      <c r="AG270" s="28">
        <f t="shared" si="168"/>
        <v>57.401166973995352</v>
      </c>
      <c r="AH270" s="28">
        <f t="shared" si="168"/>
        <v>50.876185578290581</v>
      </c>
      <c r="AI270" s="28">
        <f t="shared" si="168"/>
        <v>43.834243849874575</v>
      </c>
      <c r="AJ270" s="28">
        <f t="shared" si="168"/>
        <v>36.381231486806335</v>
      </c>
      <c r="AK270" s="28">
        <f t="shared" si="168"/>
        <v>28.631846951287582</v>
      </c>
      <c r="AL270" s="28">
        <f t="shared" si="168"/>
        <v>20.708068871372568</v>
      </c>
      <c r="AM270" s="28">
        <f t="shared" si="168"/>
        <v>12.737512983299981</v>
      </c>
      <c r="AN270" s="28">
        <f t="shared" si="168"/>
        <v>4.8516967882122897</v>
      </c>
      <c r="AO270" s="28">
        <f t="shared" si="168"/>
        <v>2.8157646774142844</v>
      </c>
      <c r="AP270" s="28">
        <f t="shared" si="168"/>
        <v>10.131007641704043</v>
      </c>
      <c r="AQ270" s="28">
        <f t="shared" si="168"/>
        <v>16.961788054847045</v>
      </c>
      <c r="AR270" s="28">
        <f t="shared" si="168"/>
        <v>23.179344520678423</v>
      </c>
      <c r="AS270" s="28">
        <f t="shared" si="168"/>
        <v>28.660230577172072</v>
      </c>
      <c r="AT270" s="28">
        <f t="shared" si="168"/>
        <v>33.288091585960402</v>
      </c>
      <c r="AU270" s="28">
        <f t="shared" si="168"/>
        <v>36.95536219754846</v>
      </c>
      <c r="AV270" s="28">
        <f t="shared" si="168"/>
        <v>39.564861376812125</v>
      </c>
      <c r="AW270" s="28">
        <f t="shared" si="167"/>
        <v>41.03126328884489</v>
      </c>
      <c r="AX270" s="28">
        <f t="shared" si="167"/>
        <v>41.282423940739207</v>
      </c>
      <c r="AY270" s="28">
        <f t="shared" si="167"/>
        <v>40.260545329443936</v>
      </c>
      <c r="AZ270" s="28">
        <f t="shared" si="167"/>
        <v>37.923160935220402</v>
      </c>
      <c r="BA270" s="28">
        <f t="shared" si="167"/>
        <v>34.243928697309478</v>
      </c>
      <c r="BB270" s="28">
        <f t="shared" si="167"/>
        <v>29.213220083567474</v>
      </c>
      <c r="BC270" s="28">
        <f t="shared" si="167"/>
        <v>22.838496487199833</v>
      </c>
      <c r="BD270" s="28">
        <f t="shared" si="167"/>
        <v>15.144466917727632</v>
      </c>
      <c r="BE270" s="28">
        <f t="shared" si="167"/>
        <v>6.1730237650415534</v>
      </c>
      <c r="BF270" s="28">
        <f t="shared" si="167"/>
        <v>4.0170437310067717</v>
      </c>
      <c r="BG270" s="28">
        <f t="shared" si="167"/>
        <v>15.350555813814891</v>
      </c>
      <c r="BH270" s="28">
        <f t="shared" si="167"/>
        <v>27.736663025833355</v>
      </c>
      <c r="BI270" s="28">
        <f t="shared" si="167"/>
        <v>41.069773424676974</v>
      </c>
      <c r="BJ270" s="28">
        <f t="shared" si="167"/>
        <v>55.230675456547374</v>
      </c>
      <c r="BK270" s="28">
        <f t="shared" si="167"/>
        <v>70.08784321821345</v>
      </c>
      <c r="BL270" s="28">
        <f t="shared" si="170"/>
        <v>85.498908479785584</v>
      </c>
      <c r="BM270" s="28">
        <f t="shared" si="170"/>
        <v>101.31228167794768</v>
      </c>
      <c r="BN270" s="28">
        <f t="shared" si="170"/>
        <v>117.36890215032821</v>
      </c>
      <c r="BO270" s="28">
        <f t="shared" si="170"/>
        <v>133.50409619061409</v>
      </c>
      <c r="BP270" s="28">
        <f t="shared" si="170"/>
        <v>149.54952008203765</v>
      </c>
      <c r="BQ270" s="28">
        <f t="shared" si="170"/>
        <v>165.33516413175454</v>
      </c>
      <c r="BR270" s="28">
        <f t="shared" si="170"/>
        <v>180.69139289457837</v>
      </c>
      <c r="BS270" s="28">
        <f t="shared" si="170"/>
        <v>195.45099625192117</v>
      </c>
      <c r="BT270" s="28">
        <f t="shared" si="170"/>
        <v>209.45122580709622</v>
      </c>
      <c r="BU270" s="28">
        <f t="shared" si="170"/>
        <v>222.53579117389958</v>
      </c>
      <c r="BV270" s="28">
        <f t="shared" si="170"/>
        <v>234.5567911700804</v>
      </c>
      <c r="BW270" s="28">
        <f t="shared" si="170"/>
        <v>245.37655567549493</v>
      </c>
      <c r="BX270" s="28">
        <f t="shared" si="170"/>
        <v>254.86937496702703</v>
      </c>
      <c r="BY270" s="28">
        <f t="shared" si="170"/>
        <v>262.92309468559574</v>
      </c>
      <c r="BZ270" s="28">
        <f t="shared" si="170"/>
        <v>269.44055620800077</v>
      </c>
      <c r="CA270" s="28">
        <f t="shared" si="170"/>
        <v>274.34086406779028</v>
      </c>
      <c r="CB270" s="28">
        <f t="shared" si="169"/>
        <v>277.56046417147843</v>
      </c>
      <c r="CC270" s="28">
        <f t="shared" si="169"/>
        <v>279.05401886310227</v>
      </c>
      <c r="CD270" s="28">
        <f t="shared" si="169"/>
        <v>278.79506737260107</v>
      </c>
      <c r="CE270" s="28">
        <f t="shared" si="169"/>
        <v>276.77646281095878</v>
      </c>
      <c r="CF270" s="28">
        <f t="shared" si="169"/>
        <v>273.01057961481547</v>
      </c>
      <c r="CG270" s="28">
        <f t="shared" si="169"/>
        <v>267.5292881613039</v>
      </c>
      <c r="CH270" s="28">
        <f t="shared" si="169"/>
        <v>260.38369613520609</v>
      </c>
      <c r="CI270" s="28">
        <f t="shared" si="169"/>
        <v>251.64365909965591</v>
      </c>
      <c r="CJ270" s="28">
        <f t="shared" si="169"/>
        <v>241.39706556293689</v>
      </c>
      <c r="CK270" s="28">
        <f t="shared" si="169"/>
        <v>229.74890461220591</v>
      </c>
      <c r="CL270" s="28">
        <f t="shared" si="169"/>
        <v>216.82012686577278</v>
      </c>
      <c r="CM270" s="28">
        <f t="shared" si="169"/>
        <v>202.74631204566899</v>
      </c>
      <c r="CN270" s="28">
        <f t="shared" si="169"/>
        <v>187.67615886002142</v>
      </c>
      <c r="CO270" s="28">
        <f t="shared" si="169"/>
        <v>171.76981508067615</v>
      </c>
      <c r="CP270" s="28">
        <f t="shared" si="169"/>
        <v>155.19706767834529</v>
      </c>
      <c r="CQ270" s="28">
        <f t="shared" si="172"/>
        <v>138.13541461083597</v>
      </c>
      <c r="CR270" s="28">
        <f t="shared" si="172"/>
        <v>120.76804132818434</v>
      </c>
      <c r="CS270" s="28">
        <f t="shared" si="172"/>
        <v>103.28172624357082</v>
      </c>
      <c r="CT270" s="28">
        <f t="shared" si="172"/>
        <v>85.864700306088054</v>
      </c>
      <c r="CU270" s="28">
        <f t="shared" si="172"/>
        <v>68.704486389735408</v>
      </c>
      <c r="CV270" s="28">
        <f t="shared" si="172"/>
        <v>51.985744475291483</v>
      </c>
      <c r="CW270" s="28">
        <f t="shared" si="172"/>
        <v>35.888148544680945</v>
      </c>
      <c r="CX270" s="28">
        <f t="shared" si="172"/>
        <v>20.584320731783741</v>
      </c>
      <c r="CY270" s="28">
        <f t="shared" si="172"/>
        <v>6.2378475839750349</v>
      </c>
      <c r="CZ270" s="28">
        <f t="shared" si="172"/>
        <v>6.9985977065068434</v>
      </c>
      <c r="DA270" s="28">
        <f t="shared" si="172"/>
        <v>18.985004530678395</v>
      </c>
      <c r="DB270" s="28">
        <f t="shared" si="172"/>
        <v>29.595624545489216</v>
      </c>
      <c r="DC270" s="28">
        <f t="shared" si="172"/>
        <v>38.720402629919612</v>
      </c>
      <c r="DD270" s="28">
        <f t="shared" si="172"/>
        <v>46.266221992639096</v>
      </c>
      <c r="DE270" s="28">
        <f t="shared" si="172"/>
        <v>52.157948578755473</v>
      </c>
      <c r="DF270" s="28">
        <f t="shared" si="172"/>
        <v>56.339262374634117</v>
      </c>
      <c r="DG270" s="28">
        <f t="shared" si="171"/>
        <v>58.773265813025688</v>
      </c>
      <c r="DH270" s="28">
        <f t="shared" si="171"/>
        <v>59.442862203659075</v>
      </c>
      <c r="DI270" s="28">
        <f t="shared" si="171"/>
        <v>58.350899923400924</v>
      </c>
      <c r="DJ270" s="28">
        <f t="shared" si="171"/>
        <v>55.520080960368148</v>
      </c>
      <c r="DK270" s="28">
        <f t="shared" si="171"/>
        <v>50.992635282663485</v>
      </c>
      <c r="DL270" s="28">
        <f t="shared" si="171"/>
        <v>44.829765359156674</v>
      </c>
      <c r="DM270" s="28">
        <f t="shared" si="171"/>
        <v>37.110867961650086</v>
      </c>
      <c r="DN270" s="28">
        <f t="shared" si="171"/>
        <v>27.932543090229178</v>
      </c>
      <c r="DO270" s="28">
        <f t="shared" si="171"/>
        <v>17.40740245306548</v>
      </c>
      <c r="DP270" s="28">
        <f t="shared" si="171"/>
        <v>5.6626923664143565</v>
      </c>
      <c r="DQ270" s="28">
        <f t="shared" si="171"/>
        <v>7.161251810076422</v>
      </c>
      <c r="DR270" s="28">
        <f t="shared" si="171"/>
        <v>20.912700551176044</v>
      </c>
      <c r="DS270" s="28">
        <f t="shared" si="171"/>
        <v>35.430353407060132</v>
      </c>
      <c r="DT270" s="28">
        <f t="shared" si="171"/>
        <v>50.545268119533333</v>
      </c>
      <c r="DU270" s="28">
        <f t="shared" si="171"/>
        <v>66.08287186688321</v>
      </c>
      <c r="DV270" s="28">
        <f t="shared" si="166"/>
        <v>81.865029927044162</v>
      </c>
      <c r="DW270" s="28">
        <f t="shared" si="166"/>
        <v>97.71214639187869</v>
      </c>
      <c r="DX270" s="28">
        <f t="shared" si="166"/>
        <v>113.44527122345367</v>
      </c>
      <c r="DY270" s="28">
        <f t="shared" si="166"/>
        <v>128.88818792043051</v>
      </c>
      <c r="DZ270" s="28">
        <f t="shared" si="166"/>
        <v>143.86945635931528</v>
      </c>
      <c r="EA270" s="28">
        <f t="shared" si="166"/>
        <v>158.22438598761244</v>
      </c>
      <c r="EB270" s="28">
        <f t="shared" si="166"/>
        <v>171.79691546624468</v>
      </c>
      <c r="EC270" s="28">
        <f t="shared" si="166"/>
        <v>184.44137607542405</v>
      </c>
      <c r="ED270" s="28">
        <f t="shared" si="166"/>
        <v>196.02411769633798</v>
      </c>
      <c r="EE270" s="28">
        <f t="shared" si="166"/>
        <v>206.42497794180269</v>
      </c>
      <c r="EF270" s="28">
        <f t="shared" si="166"/>
        <v>215.53857701048184</v>
      </c>
      <c r="EG270" s="28">
        <f t="shared" si="166"/>
        <v>223.27542305634444</v>
      </c>
      <c r="EH270" s="28">
        <f t="shared" si="166"/>
        <v>229.56281527003509</v>
      </c>
      <c r="EI270" s="28">
        <f t="shared" si="166"/>
        <v>234.34553443167133</v>
      </c>
      <c r="EJ270" s="28">
        <f t="shared" si="166"/>
        <v>237.58631338317397</v>
      </c>
      <c r="EK270" s="28">
        <f t="shared" si="166"/>
        <v>239.26608264889279</v>
      </c>
      <c r="EL270" s="28">
        <f t="shared" si="164"/>
        <v>239.38398927114781</v>
      </c>
      <c r="EM270" s="28">
        <f t="shared" si="164"/>
        <v>237.95718978671263</v>
      </c>
      <c r="EN270" s="28">
        <f t="shared" si="164"/>
        <v>235.02042111531387</v>
      </c>
      <c r="EO270" s="28">
        <f t="shared" si="164"/>
        <v>230.62535592606744</v>
      </c>
      <c r="EP270" s="28">
        <f t="shared" si="164"/>
        <v>224.83975175722546</v>
      </c>
      <c r="EQ270" s="28">
        <f t="shared" si="164"/>
        <v>217.74640575443618</v>
      </c>
      <c r="ER270" s="28">
        <f t="shared" si="164"/>
        <v>209.44192933019593</v>
      </c>
      <c r="ES270" s="28">
        <f t="shared" si="164"/>
        <v>200.03535930138332</v>
      </c>
      <c r="ET270" s="28">
        <f t="shared" si="164"/>
        <v>189.64662410409133</v>
      </c>
      <c r="EU270" s="28">
        <f t="shared" si="164"/>
        <v>178.40488548937614</v>
      </c>
      <c r="EV270" s="28">
        <f t="shared" si="164"/>
        <v>166.44677764695203</v>
      </c>
      <c r="EW270" s="28">
        <f t="shared" si="164"/>
        <v>153.91456696645054</v>
      </c>
      <c r="EX270" s="28">
        <f t="shared" si="164"/>
        <v>140.95425661127146</v>
      </c>
      <c r="EY270" s="28">
        <f t="shared" si="164"/>
        <v>127.71366073569027</v>
      </c>
      <c r="EZ270" s="28">
        <f t="shared" si="164"/>
        <v>114.34047351298733</v>
      </c>
      <c r="FA270" s="28">
        <f t="shared" si="160"/>
        <v>100.98035815618864</v>
      </c>
      <c r="FB270" s="28">
        <f t="shared" si="160"/>
        <v>87.775080802913919</v>
      </c>
      <c r="FC270" s="28">
        <f t="shared" si="160"/>
        <v>74.86071350520254</v>
      </c>
      <c r="FD270" s="28">
        <f t="shared" si="160"/>
        <v>62.36592962155926</v>
      </c>
      <c r="FE270" s="28">
        <f t="shared" si="160"/>
        <v>50.410413663288871</v>
      </c>
      <c r="FF270" s="28">
        <f t="shared" si="160"/>
        <v>39.10340611579656</v>
      </c>
      <c r="FG270" s="28">
        <f t="shared" si="160"/>
        <v>28.542401956942069</v>
      </c>
      <c r="FH270" s="28">
        <f t="shared" si="160"/>
        <v>18.812019551182875</v>
      </c>
      <c r="FI270" s="28">
        <f t="shared" si="160"/>
        <v>9.9830543357717048</v>
      </c>
      <c r="FJ270" s="28">
        <f t="shared" si="160"/>
        <v>2.1117292622043022</v>
      </c>
      <c r="FK270" s="28">
        <f t="shared" si="160"/>
        <v>4.7608486565664663</v>
      </c>
      <c r="FL270" s="28">
        <f t="shared" si="160"/>
        <v>10.609019081684805</v>
      </c>
      <c r="FM270" s="28">
        <f t="shared" si="160"/>
        <v>15.422682585833645</v>
      </c>
      <c r="FN270" s="28">
        <f t="shared" si="159"/>
        <v>19.207197497519108</v>
      </c>
      <c r="FO270" s="28">
        <f t="shared" si="159"/>
        <v>21.983061361215793</v>
      </c>
      <c r="FP270" s="28">
        <f t="shared" si="159"/>
        <v>23.785381907202655</v>
      </c>
      <c r="FQ270" s="28">
        <f t="shared" si="159"/>
        <v>24.663145253085549</v>
      </c>
      <c r="FR270" s="28">
        <f t="shared" si="159"/>
        <v>24.678291793713882</v>
      </c>
      <c r="FS270" s="28">
        <f t="shared" si="159"/>
        <v>23.904612841613304</v>
      </c>
      <c r="FT270" s="28">
        <f t="shared" si="159"/>
        <v>22.426483521847803</v>
      </c>
      <c r="FU270" s="28">
        <f t="shared" si="159"/>
        <v>20.337449670952992</v>
      </c>
      <c r="FV270" s="28">
        <f t="shared" si="159"/>
        <v>17.738688509160184</v>
      </c>
      <c r="FW270" s="28">
        <f t="shared" si="156"/>
        <v>14.737364621181854</v>
      </c>
      <c r="FX270" s="28">
        <f t="shared" si="156"/>
        <v>11.44490426907983</v>
      </c>
      <c r="FY270" s="28">
        <f t="shared" si="155"/>
        <v>7.9752122503203768</v>
      </c>
      <c r="FZ270" s="28">
        <f t="shared" si="162"/>
        <v>4.4428563878521983</v>
      </c>
      <c r="GA270" s="28">
        <f t="shared" si="162"/>
        <v>0.96124528371679629</v>
      </c>
      <c r="GB270" s="28">
        <f t="shared" si="162"/>
        <v>2.3591748258230876</v>
      </c>
      <c r="GC270" s="28">
        <f t="shared" si="162"/>
        <v>5.4126784121724167</v>
      </c>
      <c r="GD270" s="28">
        <f t="shared" si="162"/>
        <v>8.099948971857966</v>
      </c>
      <c r="GE270" s="28">
        <f t="shared" si="162"/>
        <v>10.329672917670198</v>
      </c>
      <c r="GF270" s="28">
        <f t="shared" si="162"/>
        <v>12.020015792436887</v>
      </c>
      <c r="GG270" s="28">
        <f t="shared" si="162"/>
        <v>13.099959023853621</v>
      </c>
      <c r="GH270" s="28">
        <f t="shared" si="162"/>
        <v>13.510477210129501</v>
      </c>
      <c r="GI270" s="28">
        <f t="shared" si="162"/>
        <v>13.205537978625673</v>
      </c>
      <c r="GJ270" s="28">
        <f t="shared" si="162"/>
        <v>12.152908768605489</v>
      </c>
      <c r="GK270" s="28">
        <f t="shared" si="162"/>
        <v>10.334757426663607</v>
      </c>
      <c r="GL270" s="28">
        <f t="shared" si="162"/>
        <v>7.7480362381339187</v>
      </c>
      <c r="GM270" s="28">
        <f t="shared" si="153"/>
        <v>4.4046419158402133</v>
      </c>
      <c r="GN270" s="28">
        <f t="shared" si="153"/>
        <v>0.3313470925525997</v>
      </c>
      <c r="GO270" s="28">
        <f t="shared" si="153"/>
        <v>-4.4304980228728841</v>
      </c>
      <c r="GP270" s="28">
        <f t="shared" si="153"/>
        <v>-9.825492003245639</v>
      </c>
      <c r="GQ270" s="28">
        <f t="shared" si="153"/>
        <v>-15.784931581805763</v>
      </c>
      <c r="GR270" s="28">
        <f t="shared" si="153"/>
        <v>-22.227775921927936</v>
      </c>
      <c r="GS270" s="28">
        <f t="shared" si="153"/>
        <v>-29.061814585006889</v>
      </c>
      <c r="GT270" s="28">
        <f t="shared" si="153"/>
        <v>-36.185025056349282</v>
      </c>
    </row>
    <row r="271" spans="1:202" x14ac:dyDescent="0.3">
      <c r="A271" s="10">
        <v>18.100000000000001</v>
      </c>
      <c r="B271" s="28">
        <f t="shared" si="165"/>
        <v>-19.192817072550643</v>
      </c>
      <c r="C271" s="28">
        <f t="shared" si="165"/>
        <v>-18.499786097496532</v>
      </c>
      <c r="D271" s="28">
        <f t="shared" si="165"/>
        <v>-17.031093163453409</v>
      </c>
      <c r="E271" s="28">
        <f t="shared" si="165"/>
        <v>-14.796168544372215</v>
      </c>
      <c r="F271" s="28">
        <f t="shared" si="165"/>
        <v>-11.819659714839561</v>
      </c>
      <c r="G271" s="28">
        <f t="shared" si="165"/>
        <v>-8.1407224846964681</v>
      </c>
      <c r="H271" s="28">
        <f t="shared" si="165"/>
        <v>-3.8121038753398517</v>
      </c>
      <c r="I271" s="28">
        <f t="shared" si="165"/>
        <v>1.1009673480371693</v>
      </c>
      <c r="J271" s="28">
        <f t="shared" si="165"/>
        <v>6.5220641491879476</v>
      </c>
      <c r="K271" s="28">
        <f t="shared" si="165"/>
        <v>12.364998204681136</v>
      </c>
      <c r="L271" s="28">
        <f t="shared" si="165"/>
        <v>18.535388045226281</v>
      </c>
      <c r="M271" s="28">
        <f t="shared" si="165"/>
        <v>24.93233445688891</v>
      </c>
      <c r="N271" s="28">
        <f t="shared" si="165"/>
        <v>31.450178033369539</v>
      </c>
      <c r="O271" s="28">
        <f t="shared" si="165"/>
        <v>37.980312904265396</v>
      </c>
      <c r="P271" s="28">
        <f t="shared" si="165"/>
        <v>44.413030150840768</v>
      </c>
      <c r="Q271" s="28">
        <f t="shared" si="165"/>
        <v>50.639364263612528</v>
      </c>
      <c r="R271" s="28">
        <f t="shared" si="163"/>
        <v>56.552916193775602</v>
      </c>
      <c r="S271" s="28">
        <f t="shared" si="163"/>
        <v>62.051627097410844</v>
      </c>
      <c r="T271" s="28">
        <f t="shared" si="163"/>
        <v>67.039477757404498</v>
      </c>
      <c r="U271" s="28">
        <f t="shared" si="163"/>
        <v>71.428089878724947</v>
      </c>
      <c r="V271" s="28">
        <f t="shared" si="163"/>
        <v>75.138206969773151</v>
      </c>
      <c r="W271" s="28">
        <f t="shared" si="163"/>
        <v>78.101034323854762</v>
      </c>
      <c r="X271" s="28">
        <f t="shared" si="163"/>
        <v>80.259419674846626</v>
      </c>
      <c r="Y271" s="28">
        <f t="shared" si="163"/>
        <v>81.568858391208721</v>
      </c>
      <c r="Z271" s="28">
        <f t="shared" si="163"/>
        <v>81.998309561259191</v>
      </c>
      <c r="AA271" s="28">
        <f t="shared" si="163"/>
        <v>81.530811976422598</v>
      </c>
      <c r="AB271" s="28">
        <f t="shared" si="163"/>
        <v>80.163891802450124</v>
      </c>
      <c r="AC271" s="28">
        <f t="shared" si="163"/>
        <v>77.909756604474495</v>
      </c>
      <c r="AD271" s="28">
        <f t="shared" si="163"/>
        <v>74.795273322336016</v>
      </c>
      <c r="AE271" s="28">
        <f t="shared" si="163"/>
        <v>70.861730739592829</v>
      </c>
      <c r="AF271" s="28">
        <f t="shared" si="163"/>
        <v>66.164389914738649</v>
      </c>
      <c r="AG271" s="28">
        <f t="shared" si="168"/>
        <v>60.77182890863007</v>
      </c>
      <c r="AH271" s="28">
        <f t="shared" si="168"/>
        <v>54.765090911205036</v>
      </c>
      <c r="AI271" s="28">
        <f t="shared" si="168"/>
        <v>48.236647507918605</v>
      </c>
      <c r="AJ271" s="28">
        <f t="shared" si="168"/>
        <v>41.28919129847808</v>
      </c>
      <c r="AK271" s="28">
        <f t="shared" si="168"/>
        <v>34.034274356253469</v>
      </c>
      <c r="AL271" s="28">
        <f t="shared" si="168"/>
        <v>26.590811067664667</v>
      </c>
      <c r="AM271" s="28">
        <f t="shared" si="168"/>
        <v>19.083465691402772</v>
      </c>
      <c r="AN271" s="28">
        <f t="shared" si="168"/>
        <v>11.64094650533746</v>
      </c>
      <c r="AO271" s="28">
        <f t="shared" si="168"/>
        <v>4.3942296457773038</v>
      </c>
      <c r="AP271" s="28">
        <f t="shared" si="168"/>
        <v>2.5252633254463372</v>
      </c>
      <c r="AQ271" s="28">
        <f t="shared" si="168"/>
        <v>8.9875094766890786</v>
      </c>
      <c r="AR271" s="28">
        <f t="shared" si="168"/>
        <v>14.865725245394312</v>
      </c>
      <c r="AS271" s="28">
        <f t="shared" si="168"/>
        <v>20.038178956727275</v>
      </c>
      <c r="AT271" s="28">
        <f t="shared" si="168"/>
        <v>24.389950579508007</v>
      </c>
      <c r="AU271" s="28">
        <f t="shared" si="168"/>
        <v>27.81461485730469</v>
      </c>
      <c r="AV271" s="28">
        <f t="shared" si="168"/>
        <v>30.215824942498799</v>
      </c>
      <c r="AW271" s="28">
        <f t="shared" si="167"/>
        <v>31.508774947206103</v>
      </c>
      <c r="AX271" s="28">
        <f t="shared" si="167"/>
        <v>31.621521389919195</v>
      </c>
      <c r="AY271" s="28">
        <f t="shared" si="167"/>
        <v>30.496145339921359</v>
      </c>
      <c r="AZ271" s="28">
        <f t="shared" si="167"/>
        <v>28.089739119011838</v>
      </c>
      <c r="BA271" s="28">
        <f t="shared" si="167"/>
        <v>24.375203685082486</v>
      </c>
      <c r="BB271" s="28">
        <f t="shared" si="167"/>
        <v>19.341845265261053</v>
      </c>
      <c r="BC271" s="28">
        <f t="shared" si="167"/>
        <v>12.995762396178105</v>
      </c>
      <c r="BD271" s="28">
        <f t="shared" si="167"/>
        <v>5.3600172321459363</v>
      </c>
      <c r="BE271" s="28">
        <f t="shared" si="167"/>
        <v>3.5254122359545756</v>
      </c>
      <c r="BF271" s="28">
        <f t="shared" si="167"/>
        <v>13.603899583040569</v>
      </c>
      <c r="BG271" s="28">
        <f t="shared" si="167"/>
        <v>24.802654672907067</v>
      </c>
      <c r="BH271" s="28">
        <f t="shared" si="167"/>
        <v>37.033420597733702</v>
      </c>
      <c r="BI271" s="28">
        <f t="shared" si="167"/>
        <v>50.193374990296057</v>
      </c>
      <c r="BJ271" s="28">
        <f t="shared" si="167"/>
        <v>64.166225224708711</v>
      </c>
      <c r="BK271" s="28">
        <f t="shared" si="167"/>
        <v>78.823484513442878</v>
      </c>
      <c r="BL271" s="28">
        <f t="shared" si="170"/>
        <v>94.025913564261089</v>
      </c>
      <c r="BM271" s="28">
        <f t="shared" si="170"/>
        <v>109.62511031013854</v>
      </c>
      <c r="BN271" s="28">
        <f t="shared" si="170"/>
        <v>125.46522829522475</v>
      </c>
      <c r="BO271" s="28">
        <f t="shared" si="170"/>
        <v>141.38480261466859</v>
      </c>
      <c r="BP271" s="28">
        <f t="shared" si="170"/>
        <v>157.21866088682131</v>
      </c>
      <c r="BQ271" s="28">
        <f t="shared" si="170"/>
        <v>172.7998956006827</v>
      </c>
      <c r="BR271" s="28">
        <f t="shared" si="170"/>
        <v>187.96187334366002</v>
      </c>
      <c r="BS271" s="28">
        <f t="shared" si="170"/>
        <v>202.54025588519087</v>
      </c>
      <c r="BT271" s="28">
        <f t="shared" si="170"/>
        <v>216.37500787709058</v>
      </c>
      <c r="BU271" s="28">
        <f t="shared" si="170"/>
        <v>229.31236603424964</v>
      </c>
      <c r="BV271" s="28">
        <f t="shared" si="170"/>
        <v>241.20674507814545</v>
      </c>
      <c r="BW271" s="28">
        <f t="shared" si="170"/>
        <v>251.92255645525165</v>
      </c>
      <c r="BX271" s="28">
        <f t="shared" si="170"/>
        <v>261.33591687363298</v>
      </c>
      <c r="BY271" s="28">
        <f t="shared" si="170"/>
        <v>269.33622502085666</v>
      </c>
      <c r="BZ271" s="28">
        <f t="shared" si="170"/>
        <v>275.82758641830856</v>
      </c>
      <c r="CA271" s="28">
        <f t="shared" si="170"/>
        <v>280.73006821114643</v>
      </c>
      <c r="CB271" s="28">
        <f t="shared" si="169"/>
        <v>283.98076776642068</v>
      </c>
      <c r="CC271" s="28">
        <f t="shared" si="169"/>
        <v>285.53468122845248</v>
      </c>
      <c r="CD271" s="28">
        <f t="shared" si="169"/>
        <v>285.36536063199128</v>
      </c>
      <c r="CE271" s="28">
        <f t="shared" si="169"/>
        <v>283.46535076941564</v>
      </c>
      <c r="CF271" s="28">
        <f t="shared" si="169"/>
        <v>279.84639971596272</v>
      </c>
      <c r="CG271" s="28">
        <f t="shared" si="169"/>
        <v>274.53943970296012</v>
      </c>
      <c r="CH271" s="28">
        <f t="shared" si="169"/>
        <v>267.5943378586262</v>
      </c>
      <c r="CI271" s="28">
        <f t="shared" si="169"/>
        <v>259.07941917400279</v>
      </c>
      <c r="CJ271" s="28">
        <f t="shared" si="169"/>
        <v>249.08076686272443</v>
      </c>
      <c r="CK271" s="28">
        <f t="shared" si="169"/>
        <v>237.70130803264846</v>
      </c>
      <c r="CL271" s="28">
        <f t="shared" si="169"/>
        <v>225.05969524075095</v>
      </c>
      <c r="CM271" s="28">
        <f t="shared" si="169"/>
        <v>211.2889970271641</v>
      </c>
      <c r="CN271" s="28">
        <f t="shared" si="169"/>
        <v>196.53521288844973</v>
      </c>
      <c r="CO271" s="28">
        <f t="shared" si="169"/>
        <v>180.95563032485262</v>
      </c>
      <c r="CP271" s="28">
        <f t="shared" si="169"/>
        <v>164.71704355433596</v>
      </c>
      <c r="CQ271" s="28">
        <f t="shared" si="172"/>
        <v>147.99385520340616</v>
      </c>
      <c r="CR271" s="28">
        <f t="shared" si="172"/>
        <v>130.96608373977432</v>
      </c>
      <c r="CS271" s="28">
        <f t="shared" si="172"/>
        <v>113.81730058671191</v>
      </c>
      <c r="CT271" s="28">
        <f t="shared" si="172"/>
        <v>96.732521739001797</v>
      </c>
      <c r="CU271" s="28">
        <f t="shared" si="172"/>
        <v>79.896079274693491</v>
      </c>
      <c r="CV271" s="28">
        <f t="shared" si="172"/>
        <v>63.489498418354053</v>
      </c>
      <c r="CW271" s="28">
        <f t="shared" si="172"/>
        <v>47.689405756882707</v>
      </c>
      <c r="CX271" s="28">
        <f t="shared" si="172"/>
        <v>32.665493838884061</v>
      </c>
      <c r="CY271" s="28">
        <f t="shared" si="172"/>
        <v>18.578566707655373</v>
      </c>
      <c r="CZ271" s="28">
        <f t="shared" si="172"/>
        <v>5.5786899344157348</v>
      </c>
      <c r="DA271" s="28">
        <f t="shared" si="172"/>
        <v>6.1965325553247705</v>
      </c>
      <c r="DB271" s="28">
        <f t="shared" si="172"/>
        <v>16.623534117657595</v>
      </c>
      <c r="DC271" s="28">
        <f t="shared" si="172"/>
        <v>25.594194547556693</v>
      </c>
      <c r="DD271" s="28">
        <f t="shared" si="172"/>
        <v>33.017065853495986</v>
      </c>
      <c r="DE271" s="28">
        <f t="shared" si="172"/>
        <v>38.818399990102471</v>
      </c>
      <c r="DF271" s="28">
        <f t="shared" si="172"/>
        <v>42.942966314426464</v>
      </c>
      <c r="DG271" s="28">
        <f t="shared" si="171"/>
        <v>45.354649106437655</v>
      </c>
      <c r="DH271" s="28">
        <f t="shared" si="171"/>
        <v>46.036818187658959</v>
      </c>
      <c r="DI271" s="28">
        <f t="shared" si="171"/>
        <v>44.992468450094457</v>
      </c>
      <c r="DJ271" s="28">
        <f t="shared" si="171"/>
        <v>42.244126936411135</v>
      </c>
      <c r="DK271" s="28">
        <f t="shared" si="171"/>
        <v>37.833528956671415</v>
      </c>
      <c r="DL271" s="28">
        <f t="shared" si="171"/>
        <v>31.821067551574114</v>
      </c>
      <c r="DM271" s="28">
        <f t="shared" si="171"/>
        <v>24.285023382158673</v>
      </c>
      <c r="DN271" s="28">
        <f t="shared" si="171"/>
        <v>15.320584806965481</v>
      </c>
      <c r="DO271" s="28">
        <f t="shared" si="171"/>
        <v>5.038670466494553</v>
      </c>
      <c r="DP271" s="28">
        <f t="shared" si="171"/>
        <v>6.4354309002242012</v>
      </c>
      <c r="DQ271" s="28">
        <f t="shared" si="171"/>
        <v>18.963586460857883</v>
      </c>
      <c r="DR271" s="28">
        <f t="shared" si="171"/>
        <v>32.396492160655058</v>
      </c>
      <c r="DS271" s="28">
        <f t="shared" si="171"/>
        <v>46.575471728935966</v>
      </c>
      <c r="DT271" s="28">
        <f t="shared" si="171"/>
        <v>61.334379575384524</v>
      </c>
      <c r="DU271" s="28">
        <f t="shared" si="171"/>
        <v>76.501584091521323</v>
      </c>
      <c r="DV271" s="28">
        <f t="shared" si="166"/>
        <v>91.902006926236936</v>
      </c>
      <c r="DW271" s="28">
        <f t="shared" si="166"/>
        <v>107.35919316182522</v>
      </c>
      <c r="DX271" s="28">
        <f t="shared" si="166"/>
        <v>122.69738698652112</v>
      </c>
      <c r="DY271" s="28">
        <f t="shared" si="166"/>
        <v>137.74358744523906</v>
      </c>
      <c r="DZ271" s="28">
        <f t="shared" si="166"/>
        <v>152.32955915214768</v>
      </c>
      <c r="EA271" s="28">
        <f t="shared" si="166"/>
        <v>166.29377346314448</v>
      </c>
      <c r="EB271" s="28">
        <f t="shared" si="166"/>
        <v>179.48325652553174</v>
      </c>
      <c r="EC271" s="28">
        <f t="shared" si="166"/>
        <v>191.75532183474479</v>
      </c>
      <c r="ED271" s="28">
        <f t="shared" si="166"/>
        <v>202.97916641872877</v>
      </c>
      <c r="EE271" s="28">
        <f t="shared" si="166"/>
        <v>213.0373115208433</v>
      </c>
      <c r="EF271" s="28">
        <f t="shared" si="166"/>
        <v>221.82687064013166</v>
      </c>
      <c r="EG271" s="28">
        <f t="shared" si="166"/>
        <v>229.26062998854542</v>
      </c>
      <c r="EH271" s="28">
        <f t="shared" si="166"/>
        <v>235.26792881071216</v>
      </c>
      <c r="EI271" s="28">
        <f t="shared" si="166"/>
        <v>239.79532955318857</v>
      </c>
      <c r="EJ271" s="28">
        <f t="shared" si="166"/>
        <v>242.8070705349669</v>
      </c>
      <c r="EK271" s="28">
        <f t="shared" si="166"/>
        <v>244.28529652587417</v>
      </c>
      <c r="EL271" s="28">
        <f t="shared" si="164"/>
        <v>244.23006544977105</v>
      </c>
      <c r="EM271" s="28">
        <f t="shared" si="164"/>
        <v>242.65913225981006</v>
      </c>
      <c r="EN271" s="28">
        <f t="shared" si="164"/>
        <v>239.60751384775523</v>
      </c>
      <c r="EO271" s="28">
        <f t="shared" si="164"/>
        <v>235.1268416130309</v>
      </c>
      <c r="EP271" s="28">
        <f t="shared" si="164"/>
        <v>229.28451099482166</v>
      </c>
      <c r="EQ271" s="28">
        <f t="shared" si="164"/>
        <v>222.16263982830611</v>
      </c>
      <c r="ER271" s="28">
        <f t="shared" si="164"/>
        <v>213.85684979155471</v>
      </c>
      <c r="ES271" s="28">
        <f t="shared" si="164"/>
        <v>204.47488743216363</v>
      </c>
      <c r="ET271" s="28">
        <f t="shared" si="164"/>
        <v>194.13510327403012</v>
      </c>
      <c r="EU271" s="28">
        <f t="shared" si="164"/>
        <v>182.96480927907905</v>
      </c>
      <c r="EV271" s="28">
        <f t="shared" si="164"/>
        <v>171.09853645343932</v>
      </c>
      <c r="EW271" s="28">
        <f t="shared" si="164"/>
        <v>158.67621562301755</v>
      </c>
      <c r="EX271" s="28">
        <f t="shared" si="164"/>
        <v>145.84130534353068</v>
      </c>
      <c r="EY271" s="28">
        <f t="shared" si="164"/>
        <v>132.73889154249201</v>
      </c>
      <c r="EZ271" s="28">
        <f t="shared" si="164"/>
        <v>119.51378380687967</v>
      </c>
      <c r="FA271" s="28">
        <f t="shared" si="160"/>
        <v>106.30863322571106</v>
      </c>
      <c r="FB271" s="28">
        <f t="shared" si="160"/>
        <v>93.262096371037842</v>
      </c>
      <c r="FC271" s="28">
        <f t="shared" si="160"/>
        <v>80.507069357523349</v>
      </c>
      <c r="FD271" s="28">
        <f t="shared" si="160"/>
        <v>68.169014967404649</v>
      </c>
      <c r="FE271" s="28">
        <f t="shared" si="160"/>
        <v>56.364404575844247</v>
      </c>
      <c r="FF271" s="28">
        <f t="shared" si="160"/>
        <v>45.199295076824235</v>
      </c>
      <c r="FG271" s="28">
        <f t="shared" si="160"/>
        <v>34.76805921089376</v>
      </c>
      <c r="FH271" s="28">
        <f t="shared" si="160"/>
        <v>25.152285655675556</v>
      </c>
      <c r="FI271" s="28">
        <f t="shared" si="160"/>
        <v>16.419862983692571</v>
      </c>
      <c r="FJ271" s="28">
        <f t="shared" ref="FJ271:FY290" si="173">(-2*(FJ$89-5)^2+(-2)*($A271-5)^2+20*FJ$89+20*$A271+5)*(ABS(SIN(FJ$89)+COS($A271)))</f>
        <v>8.6242591482473809</v>
      </c>
      <c r="FK271" s="28">
        <f t="shared" si="173"/>
        <v>1.8040055576674527</v>
      </c>
      <c r="FL271" s="28">
        <f t="shared" si="173"/>
        <v>4.017607925658977</v>
      </c>
      <c r="FM271" s="28">
        <f t="shared" si="173"/>
        <v>8.8326235377072067</v>
      </c>
      <c r="FN271" s="28">
        <f t="shared" si="173"/>
        <v>12.648291058308949</v>
      </c>
      <c r="FO271" s="28">
        <f t="shared" si="173"/>
        <v>15.486730372541119</v>
      </c>
      <c r="FP271" s="28">
        <f t="shared" si="173"/>
        <v>17.384386230670831</v>
      </c>
      <c r="FQ271" s="28">
        <f t="shared" si="173"/>
        <v>18.391283090615904</v>
      </c>
      <c r="FR271" s="28">
        <f t="shared" si="173"/>
        <v>18.570090633108698</v>
      </c>
      <c r="FS271" s="28">
        <f t="shared" si="173"/>
        <v>17.995013115345081</v>
      </c>
      <c r="FT271" s="28">
        <f t="shared" si="173"/>
        <v>16.750518139839972</v>
      </c>
      <c r="FU271" s="28">
        <f t="shared" si="173"/>
        <v>14.929922629356438</v>
      </c>
      <c r="FV271" s="28">
        <f t="shared" si="173"/>
        <v>12.633855786360618</v>
      </c>
      <c r="FW271" s="28">
        <f t="shared" si="173"/>
        <v>9.9686205494195175</v>
      </c>
      <c r="FX271" s="28">
        <f t="shared" si="173"/>
        <v>7.0444765153526525</v>
      </c>
      <c r="FY271" s="28">
        <f t="shared" si="173"/>
        <v>3.9738684542204514</v>
      </c>
      <c r="FZ271" s="28">
        <f t="shared" si="162"/>
        <v>0.86962538751375029</v>
      </c>
      <c r="GA271" s="28">
        <f t="shared" si="162"/>
        <v>2.1568442847066849</v>
      </c>
      <c r="GB271" s="28">
        <f t="shared" si="162"/>
        <v>4.9973359433246332</v>
      </c>
      <c r="GC271" s="28">
        <f t="shared" si="162"/>
        <v>7.5485846945597208</v>
      </c>
      <c r="GD271" s="28">
        <f t="shared" si="162"/>
        <v>9.7139291015720417</v>
      </c>
      <c r="GE271" s="28">
        <f t="shared" si="162"/>
        <v>11.404878547055693</v>
      </c>
      <c r="GF271" s="28">
        <f t="shared" si="162"/>
        <v>12.542561240830297</v>
      </c>
      <c r="GG271" s="28">
        <f t="shared" si="162"/>
        <v>13.059031372682339</v>
      </c>
      <c r="GH271" s="28">
        <f t="shared" si="162"/>
        <v>12.898415695987856</v>
      </c>
      <c r="GI271" s="28">
        <f t="shared" si="162"/>
        <v>12.017881891058053</v>
      </c>
      <c r="GJ271" s="28">
        <f t="shared" si="162"/>
        <v>10.388413374018947</v>
      </c>
      <c r="GK271" s="28">
        <f t="shared" si="162"/>
        <v>7.9953777592618147</v>
      </c>
      <c r="GL271" s="28">
        <f t="shared" si="162"/>
        <v>4.8388789198297895</v>
      </c>
      <c r="GM271" s="28">
        <f t="shared" si="153"/>
        <v>0.93388548654541881</v>
      </c>
      <c r="GN271" s="28">
        <f t="shared" si="153"/>
        <v>-3.6898683531219989</v>
      </c>
      <c r="GO271" s="28">
        <f t="shared" si="153"/>
        <v>-8.9882107897918786</v>
      </c>
      <c r="GP271" s="28">
        <f t="shared" si="153"/>
        <v>-14.903086942424718</v>
      </c>
      <c r="GQ271" s="28">
        <f t="shared" si="153"/>
        <v>-21.363334749519904</v>
      </c>
      <c r="GR271" s="28">
        <f t="shared" si="153"/>
        <v>-28.285673806284034</v>
      </c>
      <c r="GS271" s="28">
        <f t="shared" si="153"/>
        <v>-35.575895709541669</v>
      </c>
      <c r="GT271" s="28">
        <f t="shared" si="153"/>
        <v>-43.13024154662903</v>
      </c>
    </row>
    <row r="272" spans="1:202" x14ac:dyDescent="0.3">
      <c r="A272" s="10">
        <v>18.2</v>
      </c>
      <c r="B272" s="28">
        <f t="shared" si="165"/>
        <v>-23.476470824205862</v>
      </c>
      <c r="C272" s="28">
        <f t="shared" si="165"/>
        <v>-22.852740116938158</v>
      </c>
      <c r="D272" s="28">
        <f t="shared" si="165"/>
        <v>-21.452670031435328</v>
      </c>
      <c r="E272" s="28">
        <f t="shared" si="165"/>
        <v>-19.282471474994583</v>
      </c>
      <c r="F272" s="28">
        <f t="shared" si="165"/>
        <v>-16.363637213887863</v>
      </c>
      <c r="G272" s="28">
        <f t="shared" si="165"/>
        <v>-12.73226452878329</v>
      </c>
      <c r="H272" s="28">
        <f t="shared" si="165"/>
        <v>-8.4381686508591276</v>
      </c>
      <c r="I272" s="28">
        <f t="shared" si="165"/>
        <v>-3.5438025875228214</v>
      </c>
      <c r="J272" s="28">
        <f t="shared" si="165"/>
        <v>1.8769986158774068</v>
      </c>
      <c r="K272" s="28">
        <f t="shared" si="165"/>
        <v>7.7404289616051463</v>
      </c>
      <c r="L272" s="28">
        <f t="shared" si="165"/>
        <v>13.954255837450527</v>
      </c>
      <c r="M272" s="28">
        <f t="shared" si="165"/>
        <v>20.419473947275677</v>
      </c>
      <c r="N272" s="28">
        <f t="shared" si="165"/>
        <v>27.032043939893171</v>
      </c>
      <c r="O272" s="28">
        <f t="shared" si="165"/>
        <v>33.684689950272556</v>
      </c>
      <c r="P272" s="28">
        <f t="shared" si="165"/>
        <v>40.268729726336701</v>
      </c>
      <c r="Q272" s="28">
        <f t="shared" si="165"/>
        <v>46.675910828433402</v>
      </c>
      <c r="R272" s="28">
        <f t="shared" si="163"/>
        <v>52.800226556002855</v>
      </c>
      <c r="S272" s="28">
        <f t="shared" si="163"/>
        <v>58.539685771571499</v>
      </c>
      <c r="T272" s="28">
        <f t="shared" si="163"/>
        <v>63.798011646171098</v>
      </c>
      <c r="U272" s="28">
        <f t="shared" si="163"/>
        <v>68.486245528587986</v>
      </c>
      <c r="V272" s="28">
        <f t="shared" si="163"/>
        <v>72.52423362544063</v>
      </c>
      <c r="W272" s="28">
        <f t="shared" si="163"/>
        <v>75.841975948194488</v>
      </c>
      <c r="X272" s="28">
        <f t="shared" si="163"/>
        <v>78.380819011606363</v>
      </c>
      <c r="Y272" s="28">
        <f t="shared" si="163"/>
        <v>80.094476027421422</v>
      </c>
      <c r="Z272" s="28">
        <f t="shared" si="163"/>
        <v>80.949860796369151</v>
      </c>
      <c r="AA272" s="28">
        <f t="shared" si="163"/>
        <v>80.927724127248993</v>
      </c>
      <c r="AB272" s="28">
        <f t="shared" si="163"/>
        <v>80.023084368916699</v>
      </c>
      <c r="AC272" s="28">
        <f t="shared" si="163"/>
        <v>78.245446492616708</v>
      </c>
      <c r="AD272" s="28">
        <f t="shared" si="163"/>
        <v>75.618807070732871</v>
      </c>
      <c r="AE272" s="28">
        <f t="shared" si="163"/>
        <v>72.181445425561662</v>
      </c>
      <c r="AF272" s="28">
        <f t="shared" si="163"/>
        <v>67.985504130071874</v>
      </c>
      <c r="AG272" s="28">
        <f t="shared" si="168"/>
        <v>63.096364894208598</v>
      </c>
      <c r="AH272" s="28">
        <f t="shared" si="168"/>
        <v>57.591828628493346</v>
      </c>
      <c r="AI272" s="28">
        <f t="shared" si="168"/>
        <v>51.56111110624402</v>
      </c>
      <c r="AJ272" s="28">
        <f t="shared" si="168"/>
        <v>45.103668113308686</v>
      </c>
      <c r="AK272" s="28">
        <f t="shared" si="168"/>
        <v>38.327866248650146</v>
      </c>
      <c r="AL272" s="28">
        <f t="shared" si="168"/>
        <v>31.349517591940469</v>
      </c>
      <c r="AM272" s="28">
        <f t="shared" si="168"/>
        <v>24.290298260005798</v>
      </c>
      <c r="AN272" s="28">
        <f t="shared" si="168"/>
        <v>17.276072410259491</v>
      </c>
      <c r="AO272" s="28">
        <f t="shared" si="168"/>
        <v>10.435144497473937</v>
      </c>
      <c r="AP272" s="28">
        <f t="shared" si="168"/>
        <v>3.896463535423182</v>
      </c>
      <c r="AQ272" s="28">
        <f t="shared" si="168"/>
        <v>2.2121962539439517</v>
      </c>
      <c r="AR272" s="28">
        <f t="shared" si="168"/>
        <v>7.7660537110407057</v>
      </c>
      <c r="AS272" s="28">
        <f t="shared" si="168"/>
        <v>12.645113249927906</v>
      </c>
      <c r="AT272" s="28">
        <f t="shared" si="168"/>
        <v>16.735907267820515</v>
      </c>
      <c r="AU272" s="28">
        <f t="shared" si="168"/>
        <v>19.933164763996597</v>
      </c>
      <c r="AV272" s="28">
        <f t="shared" si="168"/>
        <v>22.14138344092094</v>
      </c>
      <c r="AW272" s="28">
        <f t="shared" si="167"/>
        <v>23.276283816700804</v>
      </c>
      <c r="AX272" s="28">
        <f t="shared" si="167"/>
        <v>23.266125412053771</v>
      </c>
      <c r="AY272" s="28">
        <f t="shared" si="167"/>
        <v>22.052866866390517</v>
      </c>
      <c r="AZ272" s="28">
        <f t="shared" si="167"/>
        <v>19.593153862818877</v>
      </c>
      <c r="BA272" s="28">
        <f t="shared" si="167"/>
        <v>15.859120974386649</v>
      </c>
      <c r="BB272" s="28">
        <f t="shared" si="167"/>
        <v>10.838995954688947</v>
      </c>
      <c r="BC272" s="28">
        <f t="shared" si="167"/>
        <v>4.5374975538861175</v>
      </c>
      <c r="BD272" s="28">
        <f t="shared" si="167"/>
        <v>3.0239793867469946</v>
      </c>
      <c r="BE272" s="28">
        <f t="shared" si="167"/>
        <v>11.80739505669349</v>
      </c>
      <c r="BF272" s="28">
        <f t="shared" si="167"/>
        <v>21.758312712903482</v>
      </c>
      <c r="BG272" s="28">
        <f t="shared" si="167"/>
        <v>32.8063615242949</v>
      </c>
      <c r="BH272" s="28">
        <f t="shared" si="167"/>
        <v>44.86590933836316</v>
      </c>
      <c r="BI272" s="28">
        <f t="shared" si="167"/>
        <v>57.836937767704981</v>
      </c>
      <c r="BJ272" s="28">
        <f t="shared" si="167"/>
        <v>71.606109374322003</v>
      </c>
      <c r="BK272" s="28">
        <f t="shared" si="167"/>
        <v>86.048014239377807</v>
      </c>
      <c r="BL272" s="28">
        <f t="shared" si="170"/>
        <v>101.02658087707783</v>
      </c>
      <c r="BM272" s="28">
        <f t="shared" si="170"/>
        <v>116.39663431291574</v>
      </c>
      <c r="BN272" s="28">
        <f t="shared" si="170"/>
        <v>132.00558222559349</v>
      </c>
      <c r="BO272" s="28">
        <f t="shared" si="170"/>
        <v>147.69520837260947</v>
      </c>
      <c r="BP272" s="28">
        <f t="shared" si="170"/>
        <v>163.30355110290142</v>
      </c>
      <c r="BQ272" s="28">
        <f t="shared" si="170"/>
        <v>178.66684362373348</v>
      </c>
      <c r="BR272" s="28">
        <f t="shared" si="170"/>
        <v>193.62149184743694</v>
      </c>
      <c r="BS272" s="28">
        <f t="shared" si="170"/>
        <v>208.00606510710264</v>
      </c>
      <c r="BT272" s="28">
        <f t="shared" si="170"/>
        <v>221.66327480551388</v>
      </c>
      <c r="BU272" s="28">
        <f t="shared" si="170"/>
        <v>234.44191615121579</v>
      </c>
      <c r="BV272" s="28">
        <f t="shared" si="170"/>
        <v>246.19874853840429</v>
      </c>
      <c r="BW272" s="28">
        <f t="shared" si="170"/>
        <v>256.80029083814094</v>
      </c>
      <c r="BX272" s="28">
        <f t="shared" si="170"/>
        <v>266.12450887825747</v>
      </c>
      <c r="BY272" s="28">
        <f t="shared" si="170"/>
        <v>274.06237368547403</v>
      </c>
      <c r="BZ272" s="28">
        <f t="shared" si="170"/>
        <v>280.51927062942224</v>
      </c>
      <c r="CA272" s="28">
        <f t="shared" si="170"/>
        <v>285.4162414247777</v>
      </c>
      <c r="CB272" s="28">
        <f t="shared" si="169"/>
        <v>288.69104299180441</v>
      </c>
      <c r="CC272" s="28">
        <f t="shared" si="169"/>
        <v>290.29900942169519</v>
      </c>
      <c r="CD272" s="28">
        <f t="shared" si="169"/>
        <v>290.2137057130754</v>
      </c>
      <c r="CE272" s="28">
        <f t="shared" si="169"/>
        <v>288.42736450967374</v>
      </c>
      <c r="CF272" s="28">
        <f t="shared" si="169"/>
        <v>284.95109974443716</v>
      </c>
      <c r="CG272" s="28">
        <f t="shared" si="169"/>
        <v>279.81489384890318</v>
      </c>
      <c r="CH272" s="28">
        <f t="shared" si="169"/>
        <v>273.06735798408573</v>
      </c>
      <c r="CI272" s="28">
        <f t="shared" si="169"/>
        <v>264.77526755561701</v>
      </c>
      <c r="CJ272" s="28">
        <f t="shared" si="169"/>
        <v>255.02287805646174</v>
      </c>
      <c r="CK272" s="28">
        <f t="shared" si="169"/>
        <v>243.9110290005282</v>
      </c>
      <c r="CL272" s="28">
        <f t="shared" si="169"/>
        <v>231.55604633611301</v>
      </c>
      <c r="CM272" s="28">
        <f t="shared" si="169"/>
        <v>218.08845622664271</v>
      </c>
      <c r="CN272" s="28">
        <f t="shared" si="169"/>
        <v>203.65152542653576</v>
      </c>
      <c r="CO272" s="28">
        <f t="shared" si="169"/>
        <v>188.39964563311145</v>
      </c>
      <c r="CP272" s="28">
        <f t="shared" si="169"/>
        <v>172.49658113453106</v>
      </c>
      <c r="CQ272" s="28">
        <f t="shared" si="172"/>
        <v>156.1136007746799</v>
      </c>
      <c r="CR272" s="28">
        <f t="shared" si="172"/>
        <v>139.4275166975487</v>
      </c>
      <c r="CS272" s="28">
        <f t="shared" si="172"/>
        <v>122.61865349811599</v>
      </c>
      <c r="CT272" s="28">
        <f t="shared" si="172"/>
        <v>105.86877227953421</v>
      </c>
      <c r="CU272" s="28">
        <f t="shared" si="172"/>
        <v>89.358974686686267</v>
      </c>
      <c r="CV272" s="28">
        <f t="shared" si="172"/>
        <v>73.267612246856729</v>
      </c>
      <c r="CW272" s="28">
        <f t="shared" si="172"/>
        <v>57.768226296080606</v>
      </c>
      <c r="CX272" s="28">
        <f t="shared" si="172"/>
        <v>43.027543405323406</v>
      </c>
      <c r="CY272" s="28">
        <f t="shared" si="172"/>
        <v>29.203550548536505</v>
      </c>
      <c r="CZ272" s="28">
        <f t="shared" si="172"/>
        <v>16.44367328311203</v>
      </c>
      <c r="DA272" s="28">
        <f t="shared" si="172"/>
        <v>4.8830789543975488</v>
      </c>
      <c r="DB272" s="28">
        <f t="shared" si="172"/>
        <v>5.3568745946929468</v>
      </c>
      <c r="DC272" s="28">
        <f t="shared" si="172"/>
        <v>14.170026111350573</v>
      </c>
      <c r="DD272" s="28">
        <f t="shared" si="172"/>
        <v>21.466617134286015</v>
      </c>
      <c r="DE272" s="28">
        <f t="shared" si="172"/>
        <v>27.174302845155019</v>
      </c>
      <c r="DF272" s="28">
        <f t="shared" si="172"/>
        <v>31.238955504247961</v>
      </c>
      <c r="DG272" s="28">
        <f t="shared" si="171"/>
        <v>33.625250951141332</v>
      </c>
      <c r="DH272" s="28">
        <f t="shared" si="171"/>
        <v>34.317031314329668</v>
      </c>
      <c r="DI272" s="28">
        <f t="shared" si="171"/>
        <v>33.317439821018304</v>
      </c>
      <c r="DJ272" s="28">
        <f t="shared" si="171"/>
        <v>30.648826395188863</v>
      </c>
      <c r="DK272" s="28">
        <f t="shared" si="171"/>
        <v>26.352425544043118</v>
      </c>
      <c r="DL272" s="28">
        <f t="shared" si="171"/>
        <v>20.487810825100581</v>
      </c>
      <c r="DM272" s="28">
        <f t="shared" si="171"/>
        <v>13.132132923907825</v>
      </c>
      <c r="DN272" s="28">
        <f t="shared" si="171"/>
        <v>4.37915102154036</v>
      </c>
      <c r="DO272" s="28">
        <f t="shared" si="171"/>
        <v>5.6619303410698709</v>
      </c>
      <c r="DP272" s="28">
        <f t="shared" si="171"/>
        <v>16.867804319847917</v>
      </c>
      <c r="DQ272" s="28">
        <f t="shared" si="171"/>
        <v>29.102567970363516</v>
      </c>
      <c r="DR272" s="28">
        <f t="shared" si="171"/>
        <v>42.219372838412674</v>
      </c>
      <c r="DS272" s="28">
        <f t="shared" si="171"/>
        <v>56.062199430958927</v>
      </c>
      <c r="DT272" s="28">
        <f t="shared" si="171"/>
        <v>70.467733566781405</v>
      </c>
      <c r="DU272" s="28">
        <f t="shared" si="171"/>
        <v>85.267321387443985</v>
      </c>
      <c r="DV272" s="28">
        <f t="shared" si="166"/>
        <v>100.28897888013458</v>
      </c>
      <c r="DW272" s="28">
        <f t="shared" si="166"/>
        <v>115.35943113609299</v>
      </c>
      <c r="DX272" s="28">
        <f t="shared" si="166"/>
        <v>130.30615624955044</v>
      </c>
      <c r="DY272" s="28">
        <f t="shared" si="166"/>
        <v>144.95940875634832</v>
      </c>
      <c r="DZ272" s="28">
        <f t="shared" si="166"/>
        <v>159.15419781872367</v>
      </c>
      <c r="EA272" s="28">
        <f t="shared" si="166"/>
        <v>172.73219597933206</v>
      </c>
      <c r="EB272" s="28">
        <f t="shared" si="166"/>
        <v>185.54355522572342</v>
      </c>
      <c r="EC272" s="28">
        <f t="shared" si="166"/>
        <v>197.4486083147082</v>
      </c>
      <c r="ED272" s="28">
        <f t="shared" si="166"/>
        <v>208.31943478927198</v>
      </c>
      <c r="EE272" s="28">
        <f t="shared" si="166"/>
        <v>218.0412728603433</v>
      </c>
      <c r="EF272" s="28">
        <f t="shared" si="166"/>
        <v>226.51376030002044</v>
      </c>
      <c r="EG272" s="28">
        <f t="shared" si="166"/>
        <v>233.65198967709438</v>
      </c>
      <c r="EH272" s="28">
        <f t="shared" si="166"/>
        <v>239.38736563246141</v>
      </c>
      <c r="EI272" s="28">
        <f t="shared" si="166"/>
        <v>243.6682544116193</v>
      </c>
      <c r="EJ272" s="28">
        <f t="shared" si="166"/>
        <v>246.46041851221096</v>
      </c>
      <c r="EK272" s="28">
        <f t="shared" si="166"/>
        <v>247.74723203333463</v>
      </c>
      <c r="EL272" s="28">
        <f t="shared" si="164"/>
        <v>247.52967509569072</v>
      </c>
      <c r="EM272" s="28">
        <f t="shared" si="164"/>
        <v>245.82610850255438</v>
      </c>
      <c r="EN272" s="28">
        <f t="shared" si="164"/>
        <v>242.67183259564047</v>
      </c>
      <c r="EO272" s="28">
        <f t="shared" si="164"/>
        <v>238.11843699201521</v>
      </c>
      <c r="EP272" s="28">
        <f t="shared" si="164"/>
        <v>232.23295053367013</v>
      </c>
      <c r="EQ272" s="28">
        <f t="shared" si="164"/>
        <v>225.09680330667507</v>
      </c>
      <c r="ER272" s="28">
        <f t="shared" si="164"/>
        <v>216.80461495983727</v>
      </c>
      <c r="ES272" s="28">
        <f t="shared" si="164"/>
        <v>207.46282574327995</v>
      </c>
      <c r="ET272" s="28">
        <f t="shared" si="164"/>
        <v>197.18818866731135</v>
      </c>
      <c r="EU272" s="28">
        <f t="shared" si="164"/>
        <v>186.10614292597765</v>
      </c>
      <c r="EV272" s="28">
        <f t="shared" si="164"/>
        <v>174.34909021531826</v>
      </c>
      <c r="EW272" s="28">
        <f t="shared" si="164"/>
        <v>162.05459678430157</v>
      </c>
      <c r="EX272" s="28">
        <f t="shared" si="164"/>
        <v>149.36354497092805</v>
      </c>
      <c r="EY272" s="28">
        <f t="shared" si="164"/>
        <v>136.41825858493269</v>
      </c>
      <c r="EZ272" s="28">
        <f t="shared" si="164"/>
        <v>123.36062679362162</v>
      </c>
      <c r="FA272" s="28">
        <f t="shared" ref="FA272:FP290" si="174">(-2*(FA$89-5)^2+(-2)*($A272-5)^2+20*FA$89+20*$A272+5)*(ABS(SIN(FA$89)+COS($A272)))</f>
        <v>110.33025114431373</v>
      </c>
      <c r="FB272" s="28">
        <f t="shared" si="174"/>
        <v>97.462640015349436</v>
      </c>
      <c r="FC272" s="28">
        <f t="shared" si="174"/>
        <v>84.887474131377445</v>
      </c>
      <c r="FD272" s="28">
        <f t="shared" si="174"/>
        <v>72.726965815432294</v>
      </c>
      <c r="FE272" s="28">
        <f t="shared" si="174"/>
        <v>61.094333391799388</v>
      </c>
      <c r="FF272" s="28">
        <f t="shared" si="174"/>
        <v>50.092410615318023</v>
      </c>
      <c r="FG272" s="28">
        <f t="shared" si="174"/>
        <v>39.812409203670498</v>
      </c>
      <c r="FH272" s="28">
        <f t="shared" si="174"/>
        <v>30.332850511783342</v>
      </c>
      <c r="FI272" s="28">
        <f t="shared" si="174"/>
        <v>21.7186801373288</v>
      </c>
      <c r="FJ272" s="28">
        <f t="shared" si="174"/>
        <v>14.020576811836269</v>
      </c>
      <c r="FK272" s="28">
        <f t="shared" si="174"/>
        <v>7.2744643439192611</v>
      </c>
      <c r="FL272" s="28">
        <f t="shared" si="174"/>
        <v>1.5012326725858987</v>
      </c>
      <c r="FM272" s="28">
        <f t="shared" si="174"/>
        <v>3.2933287059444805</v>
      </c>
      <c r="FN272" s="28">
        <f t="shared" si="174"/>
        <v>7.1183845191189326</v>
      </c>
      <c r="FO272" s="28">
        <f t="shared" si="174"/>
        <v>9.9976971459161526</v>
      </c>
      <c r="FP272" s="28">
        <f t="shared" si="174"/>
        <v>11.969064965535191</v>
      </c>
      <c r="FQ272" s="28">
        <f t="shared" si="173"/>
        <v>13.083563674843512</v>
      </c>
      <c r="FR272" s="28">
        <f t="shared" si="173"/>
        <v>13.404601299908169</v>
      </c>
      <c r="FS272" s="28">
        <f t="shared" si="173"/>
        <v>13.006800172342777</v>
      </c>
      <c r="FT272" s="28">
        <f t="shared" si="173"/>
        <v>11.974721520901335</v>
      </c>
      <c r="FU272" s="28">
        <f t="shared" si="173"/>
        <v>10.40145051092512</v>
      </c>
      <c r="FV272" s="28">
        <f t="shared" si="173"/>
        <v>8.3870615194410458</v>
      </c>
      <c r="FW272" s="28">
        <f t="shared" si="173"/>
        <v>6.0369851351916433</v>
      </c>
      <c r="FX272" s="28">
        <f t="shared" si="173"/>
        <v>3.4602997970182598</v>
      </c>
      <c r="FY272" s="28">
        <f t="shared" si="173"/>
        <v>0.76797211058913895</v>
      </c>
      <c r="FZ272" s="28">
        <f t="shared" si="162"/>
        <v>1.928929304080905</v>
      </c>
      <c r="GA272" s="28">
        <f t="shared" si="162"/>
        <v>4.5210210961414266</v>
      </c>
      <c r="GB272" s="28">
        <f t="shared" si="162"/>
        <v>6.9023681097984451</v>
      </c>
      <c r="GC272" s="28">
        <f t="shared" si="162"/>
        <v>8.9721966529783757</v>
      </c>
      <c r="GD272" s="28">
        <f t="shared" si="162"/>
        <v>10.636533337668808</v>
      </c>
      <c r="GE272" s="28">
        <f t="shared" si="162"/>
        <v>11.809745584416513</v>
      </c>
      <c r="GF272" s="28">
        <f t="shared" si="162"/>
        <v>12.415961073349779</v>
      </c>
      <c r="GG272" s="28">
        <f t="shared" si="162"/>
        <v>12.390344927303708</v>
      </c>
      <c r="GH272" s="28">
        <f t="shared" si="162"/>
        <v>11.680215212028003</v>
      </c>
      <c r="GI272" s="28">
        <f t="shared" si="162"/>
        <v>10.245979412994801</v>
      </c>
      <c r="GJ272" s="28">
        <f t="shared" si="162"/>
        <v>8.0618768732155228</v>
      </c>
      <c r="GK272" s="28">
        <f t="shared" si="162"/>
        <v>5.1165147235469028</v>
      </c>
      <c r="GL272" s="28">
        <f t="shared" si="162"/>
        <v>1.4131875748986653</v>
      </c>
      <c r="GM272" s="28">
        <f t="shared" si="153"/>
        <v>-3.0300258634354926</v>
      </c>
      <c r="GN272" s="28">
        <f t="shared" si="153"/>
        <v>-8.1803930597874004</v>
      </c>
      <c r="GO272" s="28">
        <f t="shared" si="153"/>
        <v>-13.990885553315037</v>
      </c>
      <c r="GP272" s="28">
        <f t="shared" si="153"/>
        <v>-20.400762046968911</v>
      </c>
      <c r="GQ272" s="28">
        <f t="shared" si="153"/>
        <v>-27.336371140474075</v>
      </c>
      <c r="GR272" s="28">
        <f t="shared" si="153"/>
        <v>-34.712165040146971</v>
      </c>
      <c r="GS272" s="28">
        <f t="shared" si="153"/>
        <v>-42.431912558806367</v>
      </c>
      <c r="GT272" s="28">
        <f t="shared" si="153"/>
        <v>-50.390096815656392</v>
      </c>
    </row>
    <row r="273" spans="1:202" x14ac:dyDescent="0.3">
      <c r="A273" s="10">
        <v>18.3</v>
      </c>
      <c r="B273" s="28">
        <f t="shared" si="165"/>
        <v>-27.95335977885005</v>
      </c>
      <c r="C273" s="28">
        <f t="shared" si="165"/>
        <v>-27.434591100797864</v>
      </c>
      <c r="D273" s="28">
        <f t="shared" si="165"/>
        <v>-26.138447449538745</v>
      </c>
      <c r="E273" s="28">
        <f t="shared" si="165"/>
        <v>-24.06788086428482</v>
      </c>
      <c r="F273" s="28">
        <f t="shared" si="165"/>
        <v>-21.241190694915883</v>
      </c>
      <c r="G273" s="28">
        <f t="shared" si="165"/>
        <v>-17.691378164961854</v>
      </c>
      <c r="H273" s="28">
        <f t="shared" si="165"/>
        <v>-13.465290742496212</v>
      </c>
      <c r="I273" s="28">
        <f t="shared" si="165"/>
        <v>-8.6225716187630024</v>
      </c>
      <c r="J273" s="28">
        <f t="shared" si="165"/>
        <v>-3.2344320446427086</v>
      </c>
      <c r="K273" s="28">
        <f t="shared" si="165"/>
        <v>2.6177335388133147</v>
      </c>
      <c r="L273" s="28">
        <f t="shared" si="165"/>
        <v>8.8438677428203274</v>
      </c>
      <c r="M273" s="28">
        <f t="shared" si="165"/>
        <v>15.346882427292238</v>
      </c>
      <c r="N273" s="28">
        <f t="shared" si="165"/>
        <v>22.024378174130504</v>
      </c>
      <c r="O273" s="28">
        <f t="shared" si="165"/>
        <v>28.770425442761322</v>
      </c>
      <c r="P273" s="28">
        <f t="shared" si="165"/>
        <v>35.47738124490305</v>
      </c>
      <c r="Q273" s="28">
        <f t="shared" ref="Q273:AF290" si="175">(-2*(Q$89-5)^2+(-2)*($A273-5)^2+20*Q$89+20*$A273+5)*(ABS(SIN(Q$89)+COS($A273)))</f>
        <v>42.0377149600575</v>
      </c>
      <c r="R273" s="28">
        <f t="shared" si="175"/>
        <v>48.345817049999013</v>
      </c>
      <c r="S273" s="28">
        <f t="shared" si="175"/>
        <v>54.299764914453576</v>
      </c>
      <c r="T273" s="28">
        <f t="shared" si="175"/>
        <v>59.803020951716817</v>
      </c>
      <c r="U273" s="28">
        <f t="shared" si="175"/>
        <v>64.766039033458256</v>
      </c>
      <c r="V273" s="28">
        <f t="shared" si="175"/>
        <v>69.107757054676028</v>
      </c>
      <c r="W273" s="28">
        <f t="shared" si="175"/>
        <v>72.756954956261225</v>
      </c>
      <c r="X273" s="28">
        <f t="shared" si="175"/>
        <v>75.65345961398404</v>
      </c>
      <c r="Y273" s="28">
        <f t="shared" si="175"/>
        <v>77.749180215921328</v>
      </c>
      <c r="Z273" s="28">
        <f t="shared" si="175"/>
        <v>79.008960179660633</v>
      </c>
      <c r="AA273" s="28">
        <f t="shared" si="175"/>
        <v>79.411234257969838</v>
      </c>
      <c r="AB273" s="28">
        <f t="shared" si="175"/>
        <v>78.948482212049854</v>
      </c>
      <c r="AC273" s="28">
        <f t="shared" si="175"/>
        <v>77.627473258595558</v>
      </c>
      <c r="AD273" s="28">
        <f t="shared" si="175"/>
        <v>75.469298383301862</v>
      </c>
      <c r="AE273" s="28">
        <f t="shared" si="175"/>
        <v>72.509190521298393</v>
      </c>
      <c r="AF273" s="28">
        <f t="shared" si="175"/>
        <v>68.796135496403025</v>
      </c>
      <c r="AG273" s="28">
        <f t="shared" si="168"/>
        <v>64.392279448619732</v>
      </c>
      <c r="AH273" s="28">
        <f t="shared" si="168"/>
        <v>59.372141226484089</v>
      </c>
      <c r="AI273" s="28">
        <f t="shared" si="168"/>
        <v>53.821640842561635</v>
      </c>
      <c r="AJ273" s="28">
        <f t="shared" si="168"/>
        <v>47.83695755333374</v>
      </c>
      <c r="AK273" s="28">
        <f t="shared" si="168"/>
        <v>41.523233397780466</v>
      </c>
      <c r="AL273" s="28">
        <f t="shared" si="168"/>
        <v>34.993140083712554</v>
      </c>
      <c r="AM273" s="28">
        <f t="shared" si="168"/>
        <v>28.365328921773834</v>
      </c>
      <c r="AN273" s="28">
        <f t="shared" si="168"/>
        <v>21.76278505173785</v>
      </c>
      <c r="AO273" s="28">
        <f t="shared" si="168"/>
        <v>15.311108465472261</v>
      </c>
      <c r="AP273" s="28">
        <f t="shared" si="168"/>
        <v>9.1367452906808193</v>
      </c>
      <c r="AQ273" s="28">
        <f t="shared" si="168"/>
        <v>3.3651934480867824</v>
      </c>
      <c r="AR273" s="28">
        <f t="shared" si="168"/>
        <v>1.8807928750545357</v>
      </c>
      <c r="AS273" s="28">
        <f t="shared" si="168"/>
        <v>6.4829754834037896</v>
      </c>
      <c r="AT273" s="28">
        <f t="shared" si="168"/>
        <v>10.329357023778167</v>
      </c>
      <c r="AU273" s="28">
        <f t="shared" si="168"/>
        <v>13.315834913812362</v>
      </c>
      <c r="AV273" s="28">
        <f t="shared" si="168"/>
        <v>15.347761768632179</v>
      </c>
      <c r="AW273" s="28">
        <f t="shared" si="167"/>
        <v>16.341390971305589</v>
      </c>
      <c r="AX273" s="28">
        <f t="shared" si="167"/>
        <v>16.225187535600018</v>
      </c>
      <c r="AY273" s="28">
        <f t="shared" si="167"/>
        <v>14.940986168846507</v>
      </c>
      <c r="AZ273" s="28">
        <f t="shared" si="167"/>
        <v>12.44498043523213</v>
      </c>
      <c r="BA273" s="28">
        <f t="shared" si="167"/>
        <v>8.7085291194656218</v>
      </c>
      <c r="BB273" s="28">
        <f t="shared" si="167"/>
        <v>3.7187682688053707</v>
      </c>
      <c r="BC273" s="28">
        <f t="shared" si="167"/>
        <v>2.5209800829538276</v>
      </c>
      <c r="BD273" s="28">
        <f t="shared" si="167"/>
        <v>9.9910088654032663</v>
      </c>
      <c r="BE273" s="28">
        <f t="shared" si="167"/>
        <v>18.655240229744184</v>
      </c>
      <c r="BF273" s="28">
        <f t="shared" si="167"/>
        <v>28.461453982223865</v>
      </c>
      <c r="BG273" s="28">
        <f t="shared" si="167"/>
        <v>39.341728281608596</v>
      </c>
      <c r="BH273" s="28">
        <f t="shared" si="167"/>
        <v>51.213087936296262</v>
      </c>
      <c r="BI273" s="28">
        <f t="shared" si="167"/>
        <v>63.97835294336511</v>
      </c>
      <c r="BJ273" s="28">
        <f t="shared" si="167"/>
        <v>77.527177312677907</v>
      </c>
      <c r="BK273" s="28">
        <f t="shared" si="167"/>
        <v>91.737265747080698</v>
      </c>
      <c r="BL273" s="28">
        <f t="shared" si="170"/>
        <v>106.47575343601252</v>
      </c>
      <c r="BM273" s="28">
        <f t="shared" si="170"/>
        <v>121.60073209371275</v>
      </c>
      <c r="BN273" s="28">
        <f t="shared" si="170"/>
        <v>136.96290346146708</v>
      </c>
      <c r="BO273" s="28">
        <f t="shared" si="170"/>
        <v>152.40733982001123</v>
      </c>
      <c r="BP273" s="28">
        <f t="shared" si="170"/>
        <v>167.77532964433652</v>
      </c>
      <c r="BQ273" s="28">
        <f t="shared" si="170"/>
        <v>182.90628539639218</v>
      </c>
      <c r="BR273" s="28">
        <f t="shared" si="170"/>
        <v>197.63968960576364</v>
      </c>
      <c r="BS273" s="28">
        <f t="shared" si="170"/>
        <v>211.81705484482276</v>
      </c>
      <c r="BT273" s="28">
        <f t="shared" si="170"/>
        <v>225.28387296978659</v>
      </c>
      <c r="BU273" s="28">
        <f t="shared" si="170"/>
        <v>237.89152907541501</v>
      </c>
      <c r="BV273" s="28">
        <f t="shared" si="170"/>
        <v>249.49915599761312</v>
      </c>
      <c r="BW273" s="28">
        <f t="shared" si="170"/>
        <v>259.97540589000056</v>
      </c>
      <c r="BX273" s="28">
        <f t="shared" si="170"/>
        <v>269.20011638876224</v>
      </c>
      <c r="BY273" s="28">
        <f t="shared" si="170"/>
        <v>277.06585015227625</v>
      </c>
      <c r="BZ273" s="28">
        <f t="shared" si="170"/>
        <v>283.47928810207935</v>
      </c>
      <c r="CA273" s="28">
        <f t="shared" si="170"/>
        <v>288.36245848027329</v>
      </c>
      <c r="CB273" s="28">
        <f t="shared" si="169"/>
        <v>291.65378585301295</v>
      </c>
      <c r="CC273" s="28">
        <f t="shared" si="169"/>
        <v>293.30894640495018</v>
      </c>
      <c r="CD273" s="28">
        <f t="shared" si="169"/>
        <v>293.30151825765245</v>
      </c>
      <c r="CE273" s="28">
        <f t="shared" si="169"/>
        <v>291.62341807615354</v>
      </c>
      <c r="CF273" s="28">
        <f t="shared" si="169"/>
        <v>288.2851178702233</v>
      </c>
      <c r="CG273" s="28">
        <f t="shared" si="169"/>
        <v>283.31563861762407</v>
      </c>
      <c r="CH273" s="28">
        <f t="shared" si="169"/>
        <v>276.76232010152472</v>
      </c>
      <c r="CI273" s="28">
        <f t="shared" si="169"/>
        <v>268.69036912883001</v>
      </c>
      <c r="CJ273" s="28">
        <f t="shared" si="169"/>
        <v>259.18219104581425</v>
      </c>
      <c r="CK273" s="28">
        <f t="shared" si="169"/>
        <v>248.33651215778715</v>
      </c>
      <c r="CL273" s="28">
        <f t="shared" si="169"/>
        <v>236.26730325701979</v>
      </c>
      <c r="CM273" s="28">
        <f t="shared" si="169"/>
        <v>223.10251693542725</v>
      </c>
      <c r="CN273" s="28">
        <f t="shared" si="169"/>
        <v>208.98265367470586</v>
      </c>
      <c r="CO273" s="28">
        <f t="shared" si="169"/>
        <v>194.05917383792527</v>
      </c>
      <c r="CP273" s="28">
        <f t="shared" si="169"/>
        <v>178.4927746063922</v>
      </c>
      <c r="CQ273" s="28">
        <f t="shared" si="172"/>
        <v>162.45155259005026</v>
      </c>
      <c r="CR273" s="28">
        <f t="shared" si="172"/>
        <v>146.10907426777442</v>
      </c>
      <c r="CS273" s="28">
        <f t="shared" si="172"/>
        <v>129.6423775678663</v>
      </c>
      <c r="CT273" s="28">
        <f t="shared" si="172"/>
        <v>113.22992876452743</v>
      </c>
      <c r="CU273" s="28">
        <f t="shared" si="172"/>
        <v>97.049559432257212</v>
      </c>
      <c r="CV273" s="28">
        <f t="shared" si="172"/>
        <v>81.276408459986826</v>
      </c>
      <c r="CW273" s="28">
        <f t="shared" si="172"/>
        <v>66.080894077048242</v>
      </c>
      <c r="CX273" s="28">
        <f t="shared" si="172"/>
        <v>51.626740484404195</v>
      </c>
      <c r="CY273" s="28">
        <f t="shared" si="172"/>
        <v>38.06908302139211</v>
      </c>
      <c r="CZ273" s="28">
        <f t="shared" si="172"/>
        <v>25.55267483876948</v>
      </c>
      <c r="DA273" s="28">
        <f t="shared" si="172"/>
        <v>14.210216805032241</v>
      </c>
      <c r="DB273" s="28">
        <f t="shared" si="172"/>
        <v>4.160830860247132</v>
      </c>
      <c r="DC273" s="28">
        <f t="shared" si="172"/>
        <v>4.4913047312176486</v>
      </c>
      <c r="DD273" s="28">
        <f t="shared" si="172"/>
        <v>11.658141768741906</v>
      </c>
      <c r="DE273" s="28">
        <f t="shared" si="172"/>
        <v>17.268755878519674</v>
      </c>
      <c r="DF273" s="28">
        <f t="shared" si="172"/>
        <v>21.270135756636503</v>
      </c>
      <c r="DG273" s="28">
        <f t="shared" si="171"/>
        <v>23.627758514663494</v>
      </c>
      <c r="DH273" s="28">
        <f t="shared" si="171"/>
        <v>24.325944383244355</v>
      </c>
      <c r="DI273" s="28">
        <f t="shared" si="171"/>
        <v>23.367986744849507</v>
      </c>
      <c r="DJ273" s="28">
        <f t="shared" si="171"/>
        <v>20.776056231539798</v>
      </c>
      <c r="DK273" s="28">
        <f t="shared" si="171"/>
        <v>16.590880402835985</v>
      </c>
      <c r="DL273" s="28">
        <f t="shared" si="171"/>
        <v>10.871203278069947</v>
      </c>
      <c r="DM273" s="28">
        <f t="shared" si="171"/>
        <v>3.6930317025653987</v>
      </c>
      <c r="DN273" s="28">
        <f t="shared" si="171"/>
        <v>4.8513218559868392</v>
      </c>
      <c r="DO273" s="28">
        <f t="shared" si="171"/>
        <v>14.654387988119431</v>
      </c>
      <c r="DP273" s="28">
        <f t="shared" si="171"/>
        <v>25.594866062441898</v>
      </c>
      <c r="DQ273" s="28">
        <f t="shared" si="171"/>
        <v>37.539110383014375</v>
      </c>
      <c r="DR273" s="28">
        <f t="shared" si="171"/>
        <v>50.342758226248371</v>
      </c>
      <c r="DS273" s="28">
        <f t="shared" si="171"/>
        <v>63.852479475249432</v>
      </c>
      <c r="DT273" s="28">
        <f t="shared" si="171"/>
        <v>77.907826099107751</v>
      </c>
      <c r="DU273" s="28">
        <f t="shared" si="171"/>
        <v>92.34315852624087</v>
      </c>
      <c r="DV273" s="28">
        <f t="shared" si="166"/>
        <v>106.98962504947514</v>
      </c>
      <c r="DW273" s="28">
        <f t="shared" si="166"/>
        <v>121.67716978751092</v>
      </c>
      <c r="DX273" s="28">
        <f t="shared" si="166"/>
        <v>136.23654442040393</v>
      </c>
      <c r="DY273" s="28">
        <f t="shared" si="166"/>
        <v>150.50129891959645</v>
      </c>
      <c r="DZ273" s="28">
        <f t="shared" si="166"/>
        <v>164.3097268057997</v>
      </c>
      <c r="EA273" s="28">
        <f t="shared" si="166"/>
        <v>177.50674108679235</v>
      </c>
      <c r="EB273" s="28">
        <f t="shared" si="166"/>
        <v>189.94565794424022</v>
      </c>
      <c r="EC273" s="28">
        <f t="shared" si="166"/>
        <v>201.48986644248052</v>
      </c>
      <c r="ED273" s="28">
        <f t="shared" si="166"/>
        <v>212.01436400782225</v>
      </c>
      <c r="EE273" s="28">
        <f t="shared" si="166"/>
        <v>221.40713915578797</v>
      </c>
      <c r="EF273" s="28">
        <f t="shared" si="166"/>
        <v>229.57038490420661</v>
      </c>
      <c r="EG273" s="28">
        <f t="shared" si="166"/>
        <v>236.42152847756554</v>
      </c>
      <c r="EH273" s="28">
        <f t="shared" si="166"/>
        <v>241.89406525531516</v>
      </c>
      <c r="EI273" s="28">
        <f t="shared" si="166"/>
        <v>245.93818741439668</v>
      </c>
      <c r="EJ273" s="28">
        <f t="shared" si="166"/>
        <v>248.5212003326823</v>
      </c>
      <c r="EK273" s="28">
        <f t="shared" ref="EK273:EZ290" si="176">(-2*(EK$89-5)^2+(-2)*($A273-5)^2+20*EK$89+20*$A273+5)*(ABS(SIN(EK$89)+COS($A273)))</f>
        <v>249.62772252233609</v>
      </c>
      <c r="EL273" s="28">
        <f t="shared" si="176"/>
        <v>249.25966761619711</v>
      </c>
      <c r="EM273" s="28">
        <f t="shared" si="176"/>
        <v>247.4360097014065</v>
      </c>
      <c r="EN273" s="28">
        <f t="shared" si="176"/>
        <v>244.1923360475443</v>
      </c>
      <c r="EO273" s="28">
        <f t="shared" si="176"/>
        <v>239.58019397665058</v>
      </c>
      <c r="EP273" s="28">
        <f t="shared" si="176"/>
        <v>233.66624123539935</v>
      </c>
      <c r="EQ273" s="28">
        <f t="shared" si="176"/>
        <v>226.53121172211212</v>
      </c>
      <c r="ER273" s="28">
        <f t="shared" si="176"/>
        <v>218.26871076149502</v>
      </c>
      <c r="ES273" s="28">
        <f t="shared" si="176"/>
        <v>208.9838562780092</v>
      </c>
      <c r="ET273" s="28">
        <f t="shared" si="176"/>
        <v>198.7917841669796</v>
      </c>
      <c r="EU273" s="28">
        <f t="shared" si="176"/>
        <v>187.81603787582753</v>
      </c>
      <c r="EV273" s="28">
        <f t="shared" si="176"/>
        <v>176.18686366399825</v>
      </c>
      <c r="EW273" s="28">
        <f t="shared" si="176"/>
        <v>164.03943419030733</v>
      </c>
      <c r="EX273" s="28">
        <f t="shared" si="176"/>
        <v>151.51202396500588</v>
      </c>
      <c r="EY273" s="28">
        <f t="shared" si="176"/>
        <v>138.74416078903528</v>
      </c>
      <c r="EZ273" s="28">
        <f t="shared" si="176"/>
        <v>125.87477757665903</v>
      </c>
      <c r="FA273" s="28">
        <f t="shared" si="174"/>
        <v>113.04038891580848</v>
      </c>
      <c r="FB273" s="28">
        <f t="shared" si="174"/>
        <v>100.37331636296815</v>
      </c>
      <c r="FC273" s="28">
        <f t="shared" si="174"/>
        <v>87.999985800134709</v>
      </c>
      <c r="FD273" s="28">
        <f t="shared" si="174"/>
        <v>76.039319208204915</v>
      </c>
      <c r="FE273" s="28">
        <f t="shared" si="174"/>
        <v>64.60124194585228</v>
      </c>
      <c r="FF273" s="28">
        <f t="shared" si="174"/>
        <v>53.785325081054246</v>
      </c>
      <c r="FG273" s="28">
        <f t="shared" si="174"/>
        <v>43.679580523068964</v>
      </c>
      <c r="FH273" s="28">
        <f t="shared" si="174"/>
        <v>34.35942466826566</v>
      </c>
      <c r="FI273" s="28">
        <f t="shared" si="174"/>
        <v>25.886824029345178</v>
      </c>
      <c r="FJ273" s="28">
        <f t="shared" si="174"/>
        <v>18.309633892483557</v>
      </c>
      <c r="FK273" s="28">
        <f t="shared" si="174"/>
        <v>11.661138471491975</v>
      </c>
      <c r="FL273" s="28">
        <f t="shared" si="174"/>
        <v>5.9597983350856314</v>
      </c>
      <c r="FM273" s="28">
        <f t="shared" si="174"/>
        <v>1.2092081071656322</v>
      </c>
      <c r="FN273" s="28">
        <f t="shared" si="174"/>
        <v>2.6017353836201891</v>
      </c>
      <c r="FO273" s="28">
        <f t="shared" si="174"/>
        <v>5.4984571634516541</v>
      </c>
      <c r="FP273" s="28">
        <f t="shared" si="174"/>
        <v>7.5201258494038825</v>
      </c>
      <c r="FQ273" s="28">
        <f t="shared" si="173"/>
        <v>8.7188812759311229</v>
      </c>
      <c r="FR273" s="28">
        <f t="shared" si="173"/>
        <v>9.1588788738873266</v>
      </c>
      <c r="FS273" s="28">
        <f t="shared" si="173"/>
        <v>8.9151641790512244</v>
      </c>
      <c r="FT273" s="28">
        <f t="shared" si="173"/>
        <v>8.0723931952041568</v>
      </c>
      <c r="FU273" s="28">
        <f t="shared" si="173"/>
        <v>6.7234164866162045</v>
      </c>
      <c r="FV273" s="28">
        <f t="shared" si="173"/>
        <v>4.9677467972008476</v>
      </c>
      <c r="FW273" s="28">
        <f t="shared" si="173"/>
        <v>2.909931662197542</v>
      </c>
      <c r="FX273" s="28">
        <f t="shared" si="173"/>
        <v>0.65785386973340687</v>
      </c>
      <c r="FY273" s="28">
        <f t="shared" si="173"/>
        <v>1.6790162759019143</v>
      </c>
      <c r="FZ273" s="28">
        <f t="shared" si="162"/>
        <v>3.991392156187715</v>
      </c>
      <c r="GA273" s="28">
        <f t="shared" si="162"/>
        <v>6.1719403167134184</v>
      </c>
      <c r="GB273" s="28">
        <f t="shared" si="162"/>
        <v>8.1170229111830494</v>
      </c>
      <c r="GC273" s="28">
        <f t="shared" si="162"/>
        <v>9.7283880161219116</v>
      </c>
      <c r="GD273" s="28">
        <f t="shared" si="162"/>
        <v>10.914783274539294</v>
      </c>
      <c r="GE273" s="28">
        <f t="shared" si="162"/>
        <v>11.593469212783857</v>
      </c>
      <c r="GF273" s="28">
        <f t="shared" si="162"/>
        <v>11.691609784609044</v>
      </c>
      <c r="GG273" s="28">
        <f t="shared" si="162"/>
        <v>11.147519216856145</v>
      </c>
      <c r="GH273" s="28">
        <f t="shared" si="162"/>
        <v>9.9117460448558568</v>
      </c>
      <c r="GI273" s="28">
        <f t="shared" si="162"/>
        <v>7.9479773114516847</v>
      </c>
      <c r="GJ273" s="28">
        <f t="shared" si="162"/>
        <v>5.2337482365637964</v>
      </c>
      <c r="GK273" s="28">
        <f t="shared" si="162"/>
        <v>1.7609452161820327</v>
      </c>
      <c r="GL273" s="28">
        <f t="shared" si="162"/>
        <v>-2.4639072507585182</v>
      </c>
      <c r="GM273" s="28">
        <f t="shared" si="153"/>
        <v>-7.4195822160216824</v>
      </c>
      <c r="GN273" s="28">
        <f t="shared" si="153"/>
        <v>-13.070312014241411</v>
      </c>
      <c r="GO273" s="28">
        <f t="shared" si="153"/>
        <v>-19.366176482174261</v>
      </c>
      <c r="GP273" s="28">
        <f t="shared" si="153"/>
        <v>-26.243714944603262</v>
      </c>
      <c r="GQ273" s="28">
        <f t="shared" si="153"/>
        <v>-33.626756118444192</v>
      </c>
      <c r="GR273" s="28">
        <f t="shared" si="153"/>
        <v>-41.427457000400359</v>
      </c>
      <c r="GS273" s="28">
        <f t="shared" si="153"/>
        <v>-49.547538799849093</v>
      </c>
      <c r="GT273" s="28">
        <f t="shared" si="153"/>
        <v>-57.879705097701617</v>
      </c>
    </row>
    <row r="274" spans="1:202" x14ac:dyDescent="0.3">
      <c r="A274" s="10">
        <v>18.399999999999999</v>
      </c>
      <c r="B274" s="28">
        <f t="shared" ref="B274:Q290" si="177">(-2*(B$89-5)^2+(-2)*($A274-5)^2+20*B$89+20*$A274+5)*(ABS(SIN(B$89)+COS($A274)))</f>
        <v>-32.531123026537792</v>
      </c>
      <c r="C274" s="28">
        <f t="shared" si="177"/>
        <v>-32.155221151475502</v>
      </c>
      <c r="D274" s="28">
        <f t="shared" si="177"/>
        <v>-31.00052798967112</v>
      </c>
      <c r="E274" s="28">
        <f t="shared" si="177"/>
        <v>-29.066697210820369</v>
      </c>
      <c r="F274" s="28">
        <f t="shared" si="177"/>
        <v>-26.368796040333407</v>
      </c>
      <c r="G274" s="28">
        <f t="shared" si="177"/>
        <v>-22.936692116636632</v>
      </c>
      <c r="H274" s="28">
        <f t="shared" si="177"/>
        <v>-18.814229171812645</v>
      </c>
      <c r="I274" s="28">
        <f t="shared" si="177"/>
        <v>-14.058206522564328</v>
      </c>
      <c r="J274" s="28">
        <f t="shared" si="177"/>
        <v>-8.7371798217351362</v>
      </c>
      <c r="K274" s="28">
        <f t="shared" si="177"/>
        <v>-2.9301027227012377</v>
      </c>
      <c r="L274" s="28">
        <f t="shared" si="177"/>
        <v>3.2751689755223015</v>
      </c>
      <c r="M274" s="28">
        <f t="shared" si="177"/>
        <v>9.7834875271563373</v>
      </c>
      <c r="N274" s="28">
        <f t="shared" si="177"/>
        <v>16.494113325168055</v>
      </c>
      <c r="O274" s="28">
        <f t="shared" si="177"/>
        <v>23.302479472524624</v>
      </c>
      <c r="P274" s="28">
        <f t="shared" si="177"/>
        <v>30.101994841876799</v>
      </c>
      <c r="Q274" s="28">
        <f t="shared" si="177"/>
        <v>36.785859381203487</v>
      </c>
      <c r="R274" s="28">
        <f t="shared" si="175"/>
        <v>43.248865528702076</v>
      </c>
      <c r="S274" s="28">
        <f t="shared" si="175"/>
        <v>49.389160052052041</v>
      </c>
      <c r="T274" s="28">
        <f t="shared" si="175"/>
        <v>55.109941415931189</v>
      </c>
      <c r="U274" s="28">
        <f t="shared" si="175"/>
        <v>60.321068893957538</v>
      </c>
      <c r="V274" s="28">
        <f t="shared" si="175"/>
        <v>64.940561059671055</v>
      </c>
      <c r="W274" s="28">
        <f t="shared" si="175"/>
        <v>68.89596299465417</v>
      </c>
      <c r="X274" s="28">
        <f t="shared" si="175"/>
        <v>72.125563515823998</v>
      </c>
      <c r="Y274" s="28">
        <f t="shared" si="175"/>
        <v>74.57944592063555</v>
      </c>
      <c r="Z274" s="28">
        <f t="shared" si="175"/>
        <v>76.220358147981173</v>
      </c>
      <c r="AA274" s="28">
        <f t="shared" si="175"/>
        <v>77.024390821190764</v>
      </c>
      <c r="AB274" s="28">
        <f t="shared" si="175"/>
        <v>76.981454343050899</v>
      </c>
      <c r="AC274" s="28">
        <f t="shared" si="175"/>
        <v>76.095549015045776</v>
      </c>
      <c r="AD274" s="28">
        <f t="shared" si="175"/>
        <v>74.384825016948596</v>
      </c>
      <c r="AE274" s="28">
        <f t="shared" si="175"/>
        <v>71.881431970817303</v>
      </c>
      <c r="AF274" s="28">
        <f t="shared" si="175"/>
        <v>68.631160687692656</v>
      </c>
      <c r="AG274" s="28">
        <f t="shared" si="168"/>
        <v>64.692882518607945</v>
      </c>
      <c r="AH274" s="28">
        <f t="shared" si="168"/>
        <v>60.13779446754328</v>
      </c>
      <c r="AI274" s="28">
        <f t="shared" si="168"/>
        <v>55.048480837696665</v>
      </c>
      <c r="AJ274" s="28">
        <f t="shared" si="168"/>
        <v>49.517804640675294</v>
      </c>
      <c r="AK274" s="28">
        <f t="shared" si="168"/>
        <v>43.64764426990093</v>
      </c>
      <c r="AL274" s="28">
        <f t="shared" si="168"/>
        <v>37.547492996209535</v>
      </c>
      <c r="AM274" s="28">
        <f t="shared" si="168"/>
        <v>31.332940659745262</v>
      </c>
      <c r="AN274" s="28">
        <f t="shared" si="168"/>
        <v>25.124058485458328</v>
      </c>
      <c r="AO274" s="28">
        <f t="shared" si="168"/>
        <v>19.0437092209431</v>
      </c>
      <c r="AP274" s="28">
        <f t="shared" si="168"/>
        <v>13.21580576982009</v>
      </c>
      <c r="AQ274" s="28">
        <f t="shared" si="168"/>
        <v>7.7635421600569678</v>
      </c>
      <c r="AR274" s="28">
        <f t="shared" si="168"/>
        <v>2.8076210372160162</v>
      </c>
      <c r="AS274" s="28">
        <f t="shared" si="168"/>
        <v>1.53549809566749</v>
      </c>
      <c r="AT274" s="28">
        <f t="shared" si="168"/>
        <v>5.1553059562202641</v>
      </c>
      <c r="AU274" s="28">
        <f t="shared" si="168"/>
        <v>7.9488825430803702</v>
      </c>
      <c r="AV274" s="28">
        <f t="shared" si="168"/>
        <v>9.8224457466123507</v>
      </c>
      <c r="AW274" s="28">
        <f t="shared" si="167"/>
        <v>10.6927882738141</v>
      </c>
      <c r="AX274" s="28">
        <f t="shared" si="167"/>
        <v>10.488583122327737</v>
      </c>
      <c r="AY274" s="28">
        <f t="shared" si="167"/>
        <v>9.1515395651976377</v>
      </c>
      <c r="AZ274" s="28">
        <f t="shared" si="167"/>
        <v>6.6373935674607782</v>
      </c>
      <c r="BA274" s="28">
        <f t="shared" si="167"/>
        <v>2.9167187219918103</v>
      </c>
      <c r="BB274" s="28">
        <f t="shared" si="167"/>
        <v>2.024453863091686</v>
      </c>
      <c r="BC274" s="28">
        <f t="shared" si="167"/>
        <v>8.1842158002558065</v>
      </c>
      <c r="BD274" s="28">
        <f t="shared" si="167"/>
        <v>15.544568247786664</v>
      </c>
      <c r="BE274" s="28">
        <f t="shared" si="167"/>
        <v>24.071419099957787</v>
      </c>
      <c r="BF274" s="28">
        <f t="shared" si="167"/>
        <v>33.714791579577849</v>
      </c>
      <c r="BG274" s="28">
        <f t="shared" si="167"/>
        <v>44.409242519986918</v>
      </c>
      <c r="BH274" s="28">
        <f t="shared" si="167"/>
        <v>56.074485896072062</v>
      </c>
      <c r="BI274" s="28">
        <f t="shared" si="167"/>
        <v>68.616214494053423</v>
      </c>
      <c r="BJ274" s="28">
        <f t="shared" si="167"/>
        <v>81.927110031628956</v>
      </c>
      <c r="BK274" s="28">
        <f t="shared" si="167"/>
        <v>95.888029586317302</v>
      </c>
      <c r="BL274" s="28">
        <f t="shared" si="170"/>
        <v>110.36935389158177</v>
      </c>
      <c r="BM274" s="28">
        <f t="shared" si="170"/>
        <v>125.23248094663468</v>
      </c>
      <c r="BN274" s="28">
        <f t="shared" si="170"/>
        <v>140.33144648337679</v>
      </c>
      <c r="BO274" s="28">
        <f t="shared" si="170"/>
        <v>155.51465116666881</v>
      </c>
      <c r="BP274" s="28">
        <f t="shared" si="170"/>
        <v>170.62667299302313</v>
      </c>
      <c r="BQ274" s="28">
        <f t="shared" si="170"/>
        <v>185.51014221549426</v>
      </c>
      <c r="BR274" s="28">
        <f t="shared" si="170"/>
        <v>200.00765527325225</v>
      </c>
      <c r="BS274" s="28">
        <f t="shared" si="170"/>
        <v>213.96370365357768</v>
      </c>
      <c r="BT274" s="28">
        <f t="shared" si="170"/>
        <v>227.22659336858703</v>
      </c>
      <c r="BU274" s="28">
        <f t="shared" si="170"/>
        <v>239.65033079181546</v>
      </c>
      <c r="BV274" s="28">
        <f t="shared" si="170"/>
        <v>251.09645096986725</v>
      </c>
      <c r="BW274" s="28">
        <f t="shared" si="170"/>
        <v>261.43576519689071</v>
      </c>
      <c r="BX274" s="28">
        <f t="shared" si="170"/>
        <v>270.55000560601013</v>
      </c>
      <c r="BY274" s="28">
        <f t="shared" si="170"/>
        <v>278.33334577976632</v>
      </c>
      <c r="BZ274" s="28">
        <f t="shared" si="170"/>
        <v>284.69377789526072</v>
      </c>
      <c r="CA274" s="28">
        <f t="shared" si="170"/>
        <v>289.55432867992926</v>
      </c>
      <c r="CB274" s="28">
        <f t="shared" si="169"/>
        <v>292.8540984384955</v>
      </c>
      <c r="CC274" s="28">
        <f t="shared" si="169"/>
        <v>294.54910959565734</v>
      </c>
      <c r="CD274" s="28">
        <f t="shared" si="169"/>
        <v>294.61295355499055</v>
      </c>
      <c r="CE274" s="28">
        <f t="shared" si="169"/>
        <v>293.03722717278919</v>
      </c>
      <c r="CF274" s="28">
        <f t="shared" si="169"/>
        <v>289.83175275475901</v>
      </c>
      <c r="CG274" s="28">
        <f t="shared" si="169"/>
        <v>285.02457817090192</v>
      </c>
      <c r="CH274" s="28">
        <f t="shared" si="169"/>
        <v>278.66175641590132</v>
      </c>
      <c r="CI274" s="28">
        <f t="shared" si="169"/>
        <v>270.80690668461637</v>
      </c>
      <c r="CJ274" s="28">
        <f t="shared" si="169"/>
        <v>261.54056175061078</v>
      </c>
      <c r="CK274" s="28">
        <f t="shared" si="169"/>
        <v>250.95930909594586</v>
      </c>
      <c r="CL274" s="28">
        <f t="shared" si="169"/>
        <v>239.17473580952145</v>
      </c>
      <c r="CM274" s="28">
        <f t="shared" si="169"/>
        <v>226.3121897169348</v>
      </c>
      <c r="CN274" s="28">
        <f t="shared" si="169"/>
        <v>212.50937149658196</v>
      </c>
      <c r="CO274" s="28">
        <f t="shared" si="169"/>
        <v>197.91477464595846</v>
      </c>
      <c r="CP274" s="28">
        <f t="shared" si="169"/>
        <v>182.68599206246373</v>
      </c>
      <c r="CQ274" s="28">
        <f t="shared" si="172"/>
        <v>166.98790967077917</v>
      </c>
      <c r="CR274" s="28">
        <f t="shared" si="172"/>
        <v>150.99080894326869</v>
      </c>
      <c r="CS274" s="28">
        <f t="shared" si="172"/>
        <v>134.8684013031731</v>
      </c>
      <c r="CT274" s="28">
        <f t="shared" si="172"/>
        <v>118.79581825842223</v>
      </c>
      <c r="CU274" s="28">
        <f t="shared" si="172"/>
        <v>102.94758167591534</v>
      </c>
      <c r="CV274" s="28">
        <f t="shared" si="172"/>
        <v>87.495578865159246</v>
      </c>
      <c r="CW274" s="28">
        <f t="shared" si="172"/>
        <v>72.607067092944007</v>
      </c>
      <c r="CX274" s="28">
        <f t="shared" si="172"/>
        <v>58.442731797865953</v>
      </c>
      <c r="CY274" s="28">
        <f t="shared" si="172"/>
        <v>45.154822119380519</v>
      </c>
      <c r="CZ274" s="28">
        <f t="shared" si="172"/>
        <v>32.885386408802852</v>
      </c>
      <c r="DA274" s="28">
        <f t="shared" si="172"/>
        <v>21.764629161088152</v>
      </c>
      <c r="DB274" s="28">
        <f t="shared" si="172"/>
        <v>11.909409311603211</v>
      </c>
      <c r="DC274" s="28">
        <f t="shared" si="172"/>
        <v>3.4218981000520197</v>
      </c>
      <c r="DD274" s="28">
        <f t="shared" si="172"/>
        <v>3.6115872640467002</v>
      </c>
      <c r="DE274" s="28">
        <f t="shared" si="172"/>
        <v>9.1215600689348282</v>
      </c>
      <c r="DF274" s="28">
        <f t="shared" si="172"/>
        <v>13.056138979048178</v>
      </c>
      <c r="DG274" s="28">
        <f t="shared" si="171"/>
        <v>15.381612090340274</v>
      </c>
      <c r="DH274" s="28">
        <f t="shared" si="171"/>
        <v>16.082783530781565</v>
      </c>
      <c r="DI274" s="28">
        <f t="shared" si="171"/>
        <v>15.16309865817138</v>
      </c>
      <c r="DJ274" s="28">
        <f t="shared" si="171"/>
        <v>12.644546639414385</v>
      </c>
      <c r="DK274" s="28">
        <f t="shared" si="171"/>
        <v>8.5673419415299428</v>
      </c>
      <c r="DL274" s="28">
        <f t="shared" si="171"/>
        <v>2.989388990653965</v>
      </c>
      <c r="DM274" s="28">
        <f t="shared" si="171"/>
        <v>4.0144630728426618</v>
      </c>
      <c r="DN274" s="28">
        <f t="shared" si="171"/>
        <v>12.353366030573625</v>
      </c>
      <c r="DO274" s="28">
        <f t="shared" si="171"/>
        <v>21.921606636432738</v>
      </c>
      <c r="DP274" s="28">
        <f t="shared" si="171"/>
        <v>32.599914789443503</v>
      </c>
      <c r="DQ274" s="28">
        <f t="shared" si="171"/>
        <v>44.256929402744198</v>
      </c>
      <c r="DR274" s="28">
        <f t="shared" si="171"/>
        <v>56.75080361342993</v>
      </c>
      <c r="DS274" s="28">
        <f t="shared" si="171"/>
        <v>69.930929279246925</v>
      </c>
      <c r="DT274" s="28">
        <f t="shared" si="171"/>
        <v>83.63975926081234</v>
      </c>
      <c r="DU274" s="28">
        <f t="shared" si="171"/>
        <v>97.714704810207721</v>
      </c>
      <c r="DV274" s="28">
        <f t="shared" ref="DV274:EK290" si="178">(-2*(DV$89-5)^2+(-2)*($A274-5)^2+20*DV$89+20*$A274+5)*(ABS(SIN(DV$89)+COS($A274)))</f>
        <v>111.99008449323891</v>
      </c>
      <c r="DW274" s="28">
        <f t="shared" si="178"/>
        <v>126.29910047458154</v>
      </c>
      <c r="DX274" s="28">
        <f t="shared" si="178"/>
        <v>140.47581769994397</v>
      </c>
      <c r="DY274" s="28">
        <f t="shared" si="178"/>
        <v>154.35712152104338</v>
      </c>
      <c r="DZ274" s="28">
        <f t="shared" si="178"/>
        <v>167.78462962747082</v>
      </c>
      <c r="EA274" s="28">
        <f t="shared" si="178"/>
        <v>180.60653477049325</v>
      </c>
      <c r="EB274" s="28">
        <f t="shared" si="178"/>
        <v>192.67935567976048</v>
      </c>
      <c r="EC274" s="28">
        <f t="shared" si="178"/>
        <v>203.86957477328832</v>
      </c>
      <c r="ED274" s="28">
        <f t="shared" si="178"/>
        <v>214.05514272899171</v>
      </c>
      <c r="EE274" s="28">
        <f t="shared" si="178"/>
        <v>223.1268317040128</v>
      </c>
      <c r="EF274" s="28">
        <f t="shared" si="178"/>
        <v>230.98942093458678</v>
      </c>
      <c r="EG274" s="28">
        <f t="shared" si="178"/>
        <v>237.56270059975404</v>
      </c>
      <c r="EH274" s="28">
        <f t="shared" si="178"/>
        <v>242.78228215980488</v>
      </c>
      <c r="EI274" s="28">
        <f t="shared" si="178"/>
        <v>246.60020585562614</v>
      </c>
      <c r="EJ274" s="28">
        <f t="shared" si="178"/>
        <v>248.9853386468979</v>
      </c>
      <c r="EK274" s="28">
        <f t="shared" si="178"/>
        <v>249.92355854264474</v>
      </c>
      <c r="EL274" s="28">
        <f t="shared" si="176"/>
        <v>249.41772400314298</v>
      </c>
      <c r="EM274" s="28">
        <f t="shared" si="176"/>
        <v>247.48742983314386</v>
      </c>
      <c r="EN274" s="28">
        <f t="shared" si="176"/>
        <v>244.16855370800559</v>
      </c>
      <c r="EO274" s="28">
        <f t="shared" si="176"/>
        <v>239.51260014207574</v>
      </c>
      <c r="EP274" s="28">
        <f t="shared" si="176"/>
        <v>233.58585128858533</v>
      </c>
      <c r="EQ274" s="28">
        <f t="shared" si="176"/>
        <v>226.46833641946833</v>
      </c>
      <c r="ER274" s="28">
        <f t="shared" si="176"/>
        <v>218.25263424049223</v>
      </c>
      <c r="ES274" s="28">
        <f t="shared" si="176"/>
        <v>209.0425243222661</v>
      </c>
      <c r="ET274" s="28">
        <f t="shared" si="176"/>
        <v>198.95150584373789</v>
      </c>
      <c r="EU274" s="28">
        <f t="shared" si="176"/>
        <v>188.10120352695685</v>
      </c>
      <c r="EV274" s="28">
        <f t="shared" si="176"/>
        <v>176.61968206827007</v>
      </c>
      <c r="EW274" s="28">
        <f t="shared" si="176"/>
        <v>164.63969152312671</v>
      </c>
      <c r="EX274" s="28">
        <f t="shared" si="176"/>
        <v>152.29686696399486</v>
      </c>
      <c r="EY274" s="28">
        <f t="shared" si="176"/>
        <v>139.72790629200654</v>
      </c>
      <c r="EZ274" s="28">
        <f t="shared" si="176"/>
        <v>127.06875033501255</v>
      </c>
      <c r="FA274" s="28">
        <f t="shared" si="174"/>
        <v>114.45278930386689</v>
      </c>
      <c r="FB274" s="28">
        <f t="shared" si="174"/>
        <v>102.00911930505502</v>
      </c>
      <c r="FC274" s="28">
        <f t="shared" si="174"/>
        <v>89.860871925282879</v>
      </c>
      <c r="FD274" s="28">
        <f t="shared" si="174"/>
        <v>78.123638920374603</v>
      </c>
      <c r="FE274" s="28">
        <f t="shared" si="174"/>
        <v>66.904012768657182</v>
      </c>
      <c r="FF274" s="28">
        <f t="shared" si="174"/>
        <v>56.298262303526393</v>
      </c>
      <c r="FG274" s="28">
        <f t="shared" si="174"/>
        <v>46.391160840259957</v>
      </c>
      <c r="FH274" s="28">
        <f t="shared" si="174"/>
        <v>37.254982180808348</v>
      </c>
      <c r="FI274" s="28">
        <f t="shared" si="174"/>
        <v>28.948677642780076</v>
      </c>
      <c r="FJ274" s="28">
        <f t="shared" si="174"/>
        <v>21.51724484341786</v>
      </c>
      <c r="FK274" s="28">
        <f t="shared" si="174"/>
        <v>14.991296406641952</v>
      </c>
      <c r="FL274" s="28">
        <f t="shared" si="174"/>
        <v>9.3868340839620767</v>
      </c>
      <c r="FM274" s="28">
        <f t="shared" si="174"/>
        <v>4.7052310224481158</v>
      </c>
      <c r="FN274" s="28">
        <f t="shared" si="174"/>
        <v>0.93342211055304247</v>
      </c>
      <c r="FO274" s="28">
        <f t="shared" si="174"/>
        <v>1.9557004784035343</v>
      </c>
      <c r="FP274" s="28">
        <f t="shared" si="174"/>
        <v>4.0026922083166632</v>
      </c>
      <c r="FQ274" s="28">
        <f t="shared" si="173"/>
        <v>5.2607699498649296</v>
      </c>
      <c r="FR274" s="28">
        <f t="shared" si="173"/>
        <v>5.7948455981410278</v>
      </c>
      <c r="FS274" s="28">
        <f t="shared" si="173"/>
        <v>5.6803930228362995</v>
      </c>
      <c r="FT274" s="28">
        <f t="shared" si="173"/>
        <v>5.0021641515476185</v>
      </c>
      <c r="FU274" s="28">
        <f t="shared" si="173"/>
        <v>3.8527721038245417</v>
      </c>
      <c r="FV274" s="28">
        <f t="shared" si="173"/>
        <v>2.3311611827930681</v>
      </c>
      <c r="FW274" s="28">
        <f t="shared" si="173"/>
        <v>0.54098516651064876</v>
      </c>
      <c r="FX274" s="28">
        <f t="shared" si="173"/>
        <v>1.4110833003456988</v>
      </c>
      <c r="FY274" s="28">
        <f t="shared" si="173"/>
        <v>3.4170883518513295</v>
      </c>
      <c r="FZ274" s="28">
        <f t="shared" si="162"/>
        <v>5.3695469709977717</v>
      </c>
      <c r="GA274" s="28">
        <f t="shared" si="162"/>
        <v>7.163200447043903</v>
      </c>
      <c r="GB274" s="28">
        <f t="shared" si="162"/>
        <v>8.6967360893674659</v>
      </c>
      <c r="GC274" s="28">
        <f t="shared" si="162"/>
        <v>9.8744543099847721</v>
      </c>
      <c r="GD274" s="28">
        <f t="shared" si="162"/>
        <v>10.607856765121008</v>
      </c>
      <c r="GE274" s="28">
        <f t="shared" si="162"/>
        <v>10.817132154875782</v>
      </c>
      <c r="GF274" s="28">
        <f t="shared" si="162"/>
        <v>10.432517509944461</v>
      </c>
      <c r="GG274" s="28">
        <f t="shared" si="162"/>
        <v>9.3955143321322065</v>
      </c>
      <c r="GH274" s="28">
        <f t="shared" si="162"/>
        <v>7.6599407835576097</v>
      </c>
      <c r="GI274" s="28">
        <f t="shared" si="162"/>
        <v>5.1928032166461682</v>
      </c>
      <c r="GJ274" s="28">
        <f t="shared" si="162"/>
        <v>1.9749726782498296</v>
      </c>
      <c r="GK274" s="28">
        <f t="shared" si="162"/>
        <v>-1.9983454218398575</v>
      </c>
      <c r="GL274" s="28">
        <f t="shared" si="162"/>
        <v>-6.7173575465050153</v>
      </c>
      <c r="GM274" s="28">
        <f t="shared" si="153"/>
        <v>-12.157650348094599</v>
      </c>
      <c r="GN274" s="28">
        <f t="shared" si="153"/>
        <v>-18.280384238045134</v>
      </c>
      <c r="GO274" s="28">
        <f t="shared" si="153"/>
        <v>-25.032712299774456</v>
      </c>
      <c r="GP274" s="28">
        <f t="shared" si="153"/>
        <v>-32.348421517737442</v>
      </c>
      <c r="GQ274" s="28">
        <f t="shared" si="153"/>
        <v>-40.148790182006998</v>
      </c>
      <c r="GR274" s="28">
        <f t="shared" si="153"/>
        <v>-48.343652258950918</v>
      </c>
      <c r="GS274" s="28">
        <f t="shared" si="153"/>
        <v>-56.832656535069418</v>
      </c>
      <c r="GT274" s="28">
        <f t="shared" si="153"/>
        <v>-65.506705482819541</v>
      </c>
    </row>
    <row r="275" spans="1:202" x14ac:dyDescent="0.3">
      <c r="A275" s="10">
        <v>18.5</v>
      </c>
      <c r="B275" s="28">
        <f t="shared" si="177"/>
        <v>-37.11123330305611</v>
      </c>
      <c r="C275" s="28">
        <f t="shared" si="177"/>
        <v>-36.918007185233371</v>
      </c>
      <c r="D275" s="28">
        <f t="shared" si="177"/>
        <v>-35.944173611077936</v>
      </c>
      <c r="E275" s="28">
        <f t="shared" si="177"/>
        <v>-34.186048379337613</v>
      </c>
      <c r="F275" s="28">
        <f t="shared" si="177"/>
        <v>-31.655427882875504</v>
      </c>
      <c r="G275" s="28">
        <f t="shared" si="177"/>
        <v>-28.379008647049176</v>
      </c>
      <c r="H275" s="28">
        <f t="shared" si="177"/>
        <v>-24.397594695064228</v>
      </c>
      <c r="I275" s="28">
        <f t="shared" si="177"/>
        <v>-19.765107410704648</v>
      </c>
      <c r="J275" s="28">
        <f t="shared" si="177"/>
        <v>-14.547415045207453</v>
      </c>
      <c r="K275" s="28">
        <f t="shared" si="177"/>
        <v>-8.821001233283793</v>
      </c>
      <c r="L275" s="28">
        <f t="shared" si="177"/>
        <v>-2.6714938178342287</v>
      </c>
      <c r="M275" s="28">
        <f t="shared" si="177"/>
        <v>3.8079230879241286</v>
      </c>
      <c r="N275" s="28">
        <f t="shared" si="177"/>
        <v>10.518189566001018</v>
      </c>
      <c r="O275" s="28">
        <f t="shared" si="177"/>
        <v>17.356117681988902</v>
      </c>
      <c r="P275" s="28">
        <f t="shared" si="177"/>
        <v>24.216180766607859</v>
      </c>
      <c r="Q275" s="28">
        <f t="shared" si="177"/>
        <v>30.992318085636967</v>
      </c>
      <c r="R275" s="28">
        <f t="shared" si="175"/>
        <v>37.579728867785562</v>
      </c>
      <c r="S275" s="28">
        <f t="shared" si="175"/>
        <v>43.876630079440517</v>
      </c>
      <c r="T275" s="28">
        <f t="shared" si="175"/>
        <v>49.785953090780218</v>
      </c>
      <c r="U275" s="28">
        <f t="shared" si="175"/>
        <v>55.216955456436381</v>
      </c>
      <c r="V275" s="28">
        <f t="shared" si="175"/>
        <v>60.086725418652982</v>
      </c>
      <c r="W275" s="28">
        <f t="shared" si="175"/>
        <v>64.321558410969601</v>
      </c>
      <c r="X275" s="28">
        <f t="shared" si="175"/>
        <v>67.858186771583775</v>
      </c>
      <c r="Y275" s="28">
        <f t="shared" si="175"/>
        <v>70.644846040375029</v>
      </c>
      <c r="Z275" s="28">
        <f t="shared" si="175"/>
        <v>72.642163581987347</v>
      </c>
      <c r="AA275" s="28">
        <f t="shared" si="175"/>
        <v>73.823857816906198</v>
      </c>
      <c r="AB275" s="28">
        <f t="shared" si="175"/>
        <v>74.177239018744359</v>
      </c>
      <c r="AC275" s="28">
        <f t="shared" si="175"/>
        <v>73.703505413114087</v>
      </c>
      <c r="AD275" s="28">
        <f t="shared" si="175"/>
        <v>72.417831154634413</v>
      </c>
      <c r="AE275" s="28">
        <f t="shared" si="175"/>
        <v>70.349245626386391</v>
      </c>
      <c r="AF275" s="28">
        <f t="shared" si="175"/>
        <v>67.540306363007701</v>
      </c>
      <c r="AG275" s="28">
        <f t="shared" si="168"/>
        <v>64.04657070753133</v>
      </c>
      <c r="AH275" s="28">
        <f t="shared" si="168"/>
        <v>59.935874036812358</v>
      </c>
      <c r="AI275" s="28">
        <f t="shared" si="168"/>
        <v>55.287424996066171</v>
      </c>
      <c r="AJ275" s="28">
        <f t="shared" si="168"/>
        <v>50.190730636518147</v>
      </c>
      <c r="AK275" s="28">
        <f t="shared" si="168"/>
        <v>44.744366620456354</v>
      </c>
      <c r="AL275" s="28">
        <f t="shared" si="168"/>
        <v>39.054609716628441</v>
      </c>
      <c r="AM275" s="28">
        <f t="shared" si="168"/>
        <v>33.233951630361545</v>
      </c>
      <c r="AN275" s="28">
        <f t="shared" si="168"/>
        <v>27.399514774599012</v>
      </c>
      <c r="AO275" s="28">
        <f t="shared" si="168"/>
        <v>21.671391871293409</v>
      </c>
      <c r="AP275" s="28">
        <f t="shared" si="168"/>
        <v>16.170932261969007</v>
      </c>
      <c r="AQ275" s="28">
        <f t="shared" si="168"/>
        <v>11.018998490307899</v>
      </c>
      <c r="AR275" s="28">
        <f t="shared" si="168"/>
        <v>6.3342170908177335</v>
      </c>
      <c r="AS275" s="28">
        <f t="shared" si="168"/>
        <v>2.2312475725254792</v>
      </c>
      <c r="AT275" s="28">
        <f t="shared" si="168"/>
        <v>1.1809066742124048</v>
      </c>
      <c r="AU275" s="28">
        <f t="shared" si="168"/>
        <v>3.8005223916841024</v>
      </c>
      <c r="AV275" s="28">
        <f t="shared" si="168"/>
        <v>5.5346931080705968</v>
      </c>
      <c r="AW275" s="28">
        <f t="shared" si="167"/>
        <v>6.3007573132689343</v>
      </c>
      <c r="AX275" s="28">
        <f t="shared" si="167"/>
        <v>6.0275984796207647</v>
      </c>
      <c r="AY275" s="28">
        <f t="shared" si="167"/>
        <v>4.6567989436767787</v>
      </c>
      <c r="AZ275" s="28">
        <f t="shared" si="167"/>
        <v>2.143631591094513</v>
      </c>
      <c r="BA275" s="28">
        <f t="shared" si="167"/>
        <v>1.5421245805804873</v>
      </c>
      <c r="BB275" s="28">
        <f t="shared" si="167"/>
        <v>6.4155566351755287</v>
      </c>
      <c r="BC275" s="28">
        <f t="shared" si="167"/>
        <v>12.476186761312942</v>
      </c>
      <c r="BD275" s="28">
        <f t="shared" si="167"/>
        <v>19.707744803802331</v>
      </c>
      <c r="BE275" s="28">
        <f t="shared" si="167"/>
        <v>28.078148181343686</v>
      </c>
      <c r="BF275" s="28">
        <f t="shared" si="167"/>
        <v>37.539690400571281</v>
      </c>
      <c r="BG275" s="28">
        <f t="shared" si="167"/>
        <v>48.029436654124382</v>
      </c>
      <c r="BH275" s="28">
        <f t="shared" si="167"/>
        <v>59.469822288965929</v>
      </c>
      <c r="BI275" s="28">
        <f t="shared" si="167"/>
        <v>71.769447285118375</v>
      </c>
      <c r="BJ275" s="28">
        <f t="shared" si="167"/>
        <v>84.824057328088927</v>
      </c>
      <c r="BK275" s="28">
        <f t="shared" si="167"/>
        <v>98.517699623058888</v>
      </c>
      <c r="BL275" s="28">
        <f t="shared" si="170"/>
        <v>112.72403931630657</v>
      </c>
      <c r="BM275" s="28">
        <f t="shared" si="170"/>
        <v>127.30782028824447</v>
      </c>
      <c r="BN275" s="28">
        <f t="shared" si="170"/>
        <v>142.12645218941969</v>
      </c>
      <c r="BO275" s="28">
        <f t="shared" si="170"/>
        <v>157.03170392970571</v>
      </c>
      <c r="BP275" s="28">
        <f t="shared" si="170"/>
        <v>171.87148242260324</v>
      </c>
      <c r="BQ275" s="28">
        <f t="shared" si="170"/>
        <v>186.49167424869265</v>
      </c>
      <c r="BR275" s="28">
        <f t="shared" si="170"/>
        <v>200.73802704905867</v>
      </c>
      <c r="BS275" s="28">
        <f t="shared" si="170"/>
        <v>214.45804690151849</v>
      </c>
      <c r="BT275" s="28">
        <f t="shared" si="170"/>
        <v>227.50288767655391</v>
      </c>
      <c r="BU275" s="28">
        <f t="shared" si="170"/>
        <v>239.7292084190353</v>
      </c>
      <c r="BV275" s="28">
        <f t="shared" si="170"/>
        <v>251.00097515525678</v>
      </c>
      <c r="BW275" s="28">
        <f t="shared" si="170"/>
        <v>261.19118417786564</v>
      </c>
      <c r="BX275" s="28">
        <f t="shared" si="170"/>
        <v>270.18348480551163</v>
      </c>
      <c r="BY275" s="28">
        <f t="shared" si="170"/>
        <v>277.87368083740324</v>
      </c>
      <c r="BZ275" s="28">
        <f t="shared" si="170"/>
        <v>284.17109140986605</v>
      </c>
      <c r="CA275" s="28">
        <f t="shared" si="170"/>
        <v>288.99975369357844</v>
      </c>
      <c r="CB275" s="28">
        <f t="shared" si="169"/>
        <v>292.2994518245099</v>
      </c>
      <c r="CC275" s="28">
        <f t="shared" si="169"/>
        <v>294.02655861399211</v>
      </c>
      <c r="CD275" s="28">
        <f t="shared" si="169"/>
        <v>294.15467890667475</v>
      </c>
      <c r="CE275" s="28">
        <f t="shared" si="169"/>
        <v>292.67508592006754</v>
      </c>
      <c r="CF275" s="28">
        <f t="shared" si="169"/>
        <v>289.59694447492501</v>
      </c>
      <c r="CG275" s="28">
        <f t="shared" si="169"/>
        <v>284.94731767950378</v>
      </c>
      <c r="CH275" s="28">
        <f t="shared" si="169"/>
        <v>278.77095632936101</v>
      </c>
      <c r="CI275" s="28">
        <f t="shared" si="169"/>
        <v>271.12987299399242</v>
      </c>
      <c r="CJ275" s="28">
        <f t="shared" si="169"/>
        <v>262.10270544823055</v>
      </c>
      <c r="CK275" s="28">
        <f t="shared" si="169"/>
        <v>251.78387673623862</v>
      </c>
      <c r="CL275" s="28">
        <f t="shared" si="169"/>
        <v>240.28256169619959</v>
      </c>
      <c r="CM275" s="28">
        <f t="shared" si="169"/>
        <v>227.72147219258667</v>
      </c>
      <c r="CN275" s="28">
        <f t="shared" si="169"/>
        <v>214.23547556991701</v>
      </c>
      <c r="CO275" s="28">
        <f t="shared" si="169"/>
        <v>199.97006292878797</v>
      </c>
      <c r="CP275" s="28">
        <f t="shared" si="169"/>
        <v>185.07968570563878</v>
      </c>
      <c r="CQ275" s="28">
        <f t="shared" si="172"/>
        <v>169.72598068856828</v>
      </c>
      <c r="CR275" s="28">
        <f t="shared" si="172"/>
        <v>154.07590500203381</v>
      </c>
      <c r="CS275" s="28">
        <f t="shared" si="172"/>
        <v>138.29980372583148</v>
      </c>
      <c r="CT275" s="28">
        <f t="shared" si="172"/>
        <v>122.56943366429877</v>
      </c>
      <c r="CU275" s="28">
        <f t="shared" si="172"/>
        <v>107.05596733951811</v>
      </c>
      <c r="CV275" s="28">
        <f t="shared" si="172"/>
        <v>91.928001540500844</v>
      </c>
      <c r="CW275" s="28">
        <f t="shared" si="172"/>
        <v>77.349594715656565</v>
      </c>
      <c r="CX275" s="28">
        <f t="shared" si="172"/>
        <v>63.478357148851238</v>
      </c>
      <c r="CY275" s="28">
        <f t="shared" si="172"/>
        <v>50.463617214390403</v>
      </c>
      <c r="CZ275" s="28">
        <f t="shared" si="172"/>
        <v>38.44468607133917</v>
      </c>
      <c r="DA275" s="28">
        <f t="shared" si="172"/>
        <v>27.549241944422857</v>
      </c>
      <c r="DB275" s="28">
        <f t="shared" si="172"/>
        <v>17.891853662455631</v>
      </c>
      <c r="DC275" s="28">
        <f t="shared" si="172"/>
        <v>9.5726614042537506</v>
      </c>
      <c r="DD275" s="28">
        <f t="shared" si="172"/>
        <v>2.6762306578021082</v>
      </c>
      <c r="DE275" s="28">
        <f t="shared" si="172"/>
        <v>2.7294067446985752</v>
      </c>
      <c r="DF275" s="28">
        <f t="shared" si="172"/>
        <v>6.593512968589466</v>
      </c>
      <c r="DG275" s="28">
        <f t="shared" si="171"/>
        <v>8.8831968065943325</v>
      </c>
      <c r="DH275" s="28">
        <f t="shared" si="171"/>
        <v>9.5837520791879278</v>
      </c>
      <c r="DI275" s="28">
        <f t="shared" si="171"/>
        <v>8.6987779395623051</v>
      </c>
      <c r="DJ275" s="28">
        <f t="shared" si="171"/>
        <v>6.2500799162305407</v>
      </c>
      <c r="DK275" s="28">
        <f t="shared" si="171"/>
        <v>2.2773532388902393</v>
      </c>
      <c r="DL275" s="28">
        <f t="shared" si="171"/>
        <v>3.1623473145269991</v>
      </c>
      <c r="DM275" s="28">
        <f t="shared" si="171"/>
        <v>9.9953441733330859</v>
      </c>
      <c r="DN275" s="28">
        <f t="shared" si="171"/>
        <v>18.132270904366031</v>
      </c>
      <c r="DO275" s="28">
        <f t="shared" si="171"/>
        <v>27.469191456777338</v>
      </c>
      <c r="DP275" s="28">
        <f t="shared" si="171"/>
        <v>37.888890577733996</v>
      </c>
      <c r="DQ275" s="28">
        <f t="shared" si="171"/>
        <v>49.262319150040206</v>
      </c>
      <c r="DR275" s="28">
        <f t="shared" si="171"/>
        <v>61.450176301542712</v>
      </c>
      <c r="DS275" s="28">
        <f t="shared" si="171"/>
        <v>74.304608463127124</v>
      </c>
      <c r="DT275" s="28">
        <f t="shared" si="171"/>
        <v>87.671004128153498</v>
      </c>
      <c r="DU275" s="28">
        <f t="shared" si="171"/>
        <v>101.38986190917763</v>
      </c>
      <c r="DV275" s="28">
        <f t="shared" si="178"/>
        <v>115.29870861232605</v>
      </c>
      <c r="DW275" s="28">
        <f t="shared" si="178"/>
        <v>129.23404346676418</v>
      </c>
      <c r="DX275" s="28">
        <f t="shared" si="178"/>
        <v>143.03328436368136</v>
      </c>
      <c r="DY275" s="28">
        <f t="shared" si="178"/>
        <v>156.53669197974349</v>
      </c>
      <c r="DZ275" s="28">
        <f t="shared" si="178"/>
        <v>169.58924798382731</v>
      </c>
      <c r="EA275" s="28">
        <f t="shared" si="178"/>
        <v>182.04246414905316</v>
      </c>
      <c r="EB275" s="28">
        <f t="shared" si="178"/>
        <v>193.75610010692282</v>
      </c>
      <c r="EC275" s="28">
        <f t="shared" si="178"/>
        <v>204.59976867528255</v>
      </c>
      <c r="ED275" s="28">
        <f t="shared" si="178"/>
        <v>214.45440915193615</v>
      </c>
      <c r="EE275" s="28">
        <f t="shared" si="178"/>
        <v>223.21361067267068</v>
      </c>
      <c r="EF275" s="28">
        <f t="shared" si="178"/>
        <v>230.78476966480281</v>
      </c>
      <c r="EG275" s="28">
        <f t="shared" si="178"/>
        <v>237.09006756078324</v>
      </c>
      <c r="EH275" s="28">
        <f t="shared" si="178"/>
        <v>242.06725724402756</v>
      </c>
      <c r="EI275" s="28">
        <f t="shared" si="178"/>
        <v>245.67024915187028</v>
      </c>
      <c r="EJ275" s="28">
        <f t="shared" si="178"/>
        <v>247.86949052737856</v>
      </c>
      <c r="EK275" s="28">
        <f t="shared" si="178"/>
        <v>248.65213396023148</v>
      </c>
      <c r="EL275" s="28">
        <f t="shared" si="176"/>
        <v>248.02199405344174</v>
      </c>
      <c r="EM275" s="28">
        <f t="shared" si="176"/>
        <v>245.99929376311448</v>
      </c>
      <c r="EN275" s="28">
        <f t="shared" si="176"/>
        <v>242.62020464829948</v>
      </c>
      <c r="EO275" s="28">
        <f t="shared" si="176"/>
        <v>237.93618790298478</v>
      </c>
      <c r="EP275" s="28">
        <f t="shared" si="176"/>
        <v>232.01314558883357</v>
      </c>
      <c r="EQ275" s="28">
        <f t="shared" si="176"/>
        <v>224.93039391275266</v>
      </c>
      <c r="ER275" s="28">
        <f t="shared" si="176"/>
        <v>216.77947266673377</v>
      </c>
      <c r="ES275" s="28">
        <f t="shared" si="176"/>
        <v>207.66280703934333</v>
      </c>
      <c r="ET275" s="28">
        <f t="shared" si="176"/>
        <v>197.69223989175907</v>
      </c>
      <c r="EU275" s="28">
        <f t="shared" si="176"/>
        <v>186.98745424191094</v>
      </c>
      <c r="EV275" s="28">
        <f t="shared" si="176"/>
        <v>175.67430709654369</v>
      </c>
      <c r="EW275" s="28">
        <f t="shared" si="176"/>
        <v>163.8830968945264</v>
      </c>
      <c r="EX275" s="28">
        <f t="shared" si="176"/>
        <v>151.74678766051085</v>
      </c>
      <c r="EY275" s="28">
        <f t="shared" si="176"/>
        <v>139.39921350480344</v>
      </c>
      <c r="EZ275" s="28">
        <f t="shared" si="176"/>
        <v>126.97328733547259</v>
      </c>
      <c r="FA275" s="28">
        <f t="shared" si="174"/>
        <v>114.59923756860526</v>
      </c>
      <c r="FB275" s="28">
        <f t="shared" si="174"/>
        <v>102.40289623254408</v>
      </c>
      <c r="FC275" s="28">
        <f t="shared" si="174"/>
        <v>90.504061166066123</v>
      </c>
      <c r="FD275" s="28">
        <f t="shared" si="174"/>
        <v>79.014954016987957</v>
      </c>
      <c r="FE275" s="28">
        <f t="shared" si="174"/>
        <v>68.038794468555182</v>
      </c>
      <c r="FF275" s="28">
        <f t="shared" si="174"/>
        <v>57.668509571862373</v>
      </c>
      <c r="FG275" s="28">
        <f t="shared" si="174"/>
        <v>47.985595262650335</v>
      </c>
      <c r="FH275" s="28">
        <f t="shared" si="174"/>
        <v>39.059145112589427</v>
      </c>
      <c r="FI275" s="28">
        <f t="shared" si="174"/>
        <v>30.945059134074985</v>
      </c>
      <c r="FJ275" s="28">
        <f t="shared" si="174"/>
        <v>23.685443051836259</v>
      </c>
      <c r="FK275" s="28">
        <f t="shared" si="174"/>
        <v>17.308205904814102</v>
      </c>
      <c r="FL275" s="28">
        <f t="shared" si="174"/>
        <v>11.826861180400185</v>
      </c>
      <c r="FM275" s="28">
        <f t="shared" si="174"/>
        <v>7.2405339443201751</v>
      </c>
      <c r="FN275" s="28">
        <f t="shared" si="174"/>
        <v>3.53417364854243</v>
      </c>
      <c r="FO275" s="28">
        <f t="shared" si="174"/>
        <v>0.67896951258658256</v>
      </c>
      <c r="FP275" s="28">
        <f t="shared" si="174"/>
        <v>1.3670373832063016</v>
      </c>
      <c r="FQ275" s="28">
        <f t="shared" si="173"/>
        <v>2.6581538443765593</v>
      </c>
      <c r="FR275" s="28">
        <f t="shared" si="173"/>
        <v>3.2600572897075875</v>
      </c>
      <c r="FS275" s="28">
        <f t="shared" si="173"/>
        <v>3.2486550525507942</v>
      </c>
      <c r="FT275" s="28">
        <f t="shared" si="173"/>
        <v>2.7087961331067905</v>
      </c>
      <c r="FU275" s="28">
        <f t="shared" si="173"/>
        <v>1.7328533625552769</v>
      </c>
      <c r="FV275" s="28">
        <f t="shared" si="173"/>
        <v>0.41919579556066128</v>
      </c>
      <c r="FW275" s="28">
        <f t="shared" si="173"/>
        <v>1.1294272506804375</v>
      </c>
      <c r="FX275" s="28">
        <f t="shared" si="173"/>
        <v>2.8075677676770261</v>
      </c>
      <c r="FY275" s="28">
        <f t="shared" si="173"/>
        <v>4.5088024648558713</v>
      </c>
      <c r="FZ275" s="28">
        <f t="shared" si="162"/>
        <v>6.1274735267388474</v>
      </c>
      <c r="GA275" s="28">
        <f t="shared" si="162"/>
        <v>7.5604218334838897</v>
      </c>
      <c r="GB275" s="28">
        <f t="shared" si="162"/>
        <v>8.7086876963181012</v>
      </c>
      <c r="GC275" s="28">
        <f t="shared" si="162"/>
        <v>9.4791544296410475</v>
      </c>
      <c r="GD275" s="28">
        <f t="shared" si="162"/>
        <v>9.7861106850878965</v>
      </c>
      <c r="GE275" s="28">
        <f t="shared" si="162"/>
        <v>9.5527084044582953</v>
      </c>
      <c r="GF275" s="28">
        <f t="shared" si="162"/>
        <v>8.7122944987063207</v>
      </c>
      <c r="GG275" s="28">
        <f t="shared" si="162"/>
        <v>7.2095959155586948</v>
      </c>
      <c r="GH275" s="28">
        <f t="shared" ref="GH275:GL290" si="179">(-2*(GH$89-5)^2+(-2)*($A275-5)^2+20*GH$89+20*$A275+5)*(ABS(SIN(GH$89)+COS($A275)))</f>
        <v>5.0017396011286772</v>
      </c>
      <c r="GI275" s="28">
        <f t="shared" si="179"/>
        <v>2.0590909696346928</v>
      </c>
      <c r="GJ275" s="28">
        <f t="shared" si="179"/>
        <v>-1.6341031551168124</v>
      </c>
      <c r="GK275" s="28">
        <f t="shared" si="179"/>
        <v>-6.0792786008639652</v>
      </c>
      <c r="GL275" s="28">
        <f t="shared" si="179"/>
        <v>-11.263333642148334</v>
      </c>
      <c r="GM275" s="28">
        <f t="shared" si="153"/>
        <v>-17.158630371431968</v>
      </c>
      <c r="GN275" s="28">
        <f t="shared" si="153"/>
        <v>-23.723220487454423</v>
      </c>
      <c r="GO275" s="28">
        <f t="shared" si="153"/>
        <v>-30.901295269357139</v>
      </c>
      <c r="GP275" s="28">
        <f t="shared" si="153"/>
        <v>-38.623856399106714</v>
      </c>
      <c r="GQ275" s="28">
        <f t="shared" si="153"/>
        <v>-46.809601195899106</v>
      </c>
      <c r="GR275" s="28">
        <f t="shared" si="153"/>
        <v>-55.366012775044382</v>
      </c>
      <c r="GS275" s="28">
        <f t="shared" si="153"/>
        <v>-64.190642680730036</v>
      </c>
      <c r="GT275" s="28">
        <f t="shared" si="153"/>
        <v>-73.172570706797401</v>
      </c>
    </row>
    <row r="276" spans="1:202" x14ac:dyDescent="0.3">
      <c r="A276" s="10">
        <v>18.600000000000001</v>
      </c>
      <c r="B276" s="28">
        <f t="shared" si="177"/>
        <v>-41.590432520944091</v>
      </c>
      <c r="C276" s="28">
        <f t="shared" si="177"/>
        <v>-41.621237437274154</v>
      </c>
      <c r="D276" s="28">
        <f t="shared" si="177"/>
        <v>-40.869203330693956</v>
      </c>
      <c r="E276" s="28">
        <f t="shared" si="177"/>
        <v>-39.327268627572217</v>
      </c>
      <c r="F276" s="28">
        <f t="shared" si="177"/>
        <v>-37.003920180147453</v>
      </c>
      <c r="G276" s="28">
        <f t="shared" si="177"/>
        <v>-33.92264587274309</v>
      </c>
      <c r="H276" s="28">
        <f t="shared" si="177"/>
        <v>-30.121174046801585</v>
      </c>
      <c r="I276" s="28">
        <f t="shared" si="177"/>
        <v>-25.650514094810326</v>
      </c>
      <c r="J276" s="28">
        <f t="shared" si="177"/>
        <v>-20.573815062830661</v>
      </c>
      <c r="K276" s="28">
        <f t="shared" si="177"/>
        <v>-14.965061335918328</v>
      </c>
      <c r="L276" s="28">
        <f t="shared" si="177"/>
        <v>-8.9076264345151088</v>
      </c>
      <c r="M276" s="28">
        <f t="shared" si="177"/>
        <v>-2.4927076010208151</v>
      </c>
      <c r="N276" s="28">
        <f t="shared" si="177"/>
        <v>4.1823348135936778</v>
      </c>
      <c r="O276" s="28">
        <f t="shared" si="177"/>
        <v>11.015708156630453</v>
      </c>
      <c r="P276" s="28">
        <f t="shared" si="177"/>
        <v>17.902962814015819</v>
      </c>
      <c r="Q276" s="28">
        <f t="shared" si="177"/>
        <v>24.738786118652111</v>
      </c>
      <c r="R276" s="28">
        <f t="shared" si="175"/>
        <v>31.418788903849503</v>
      </c>
      <c r="S276" s="28">
        <f t="shared" si="175"/>
        <v>37.841259165456215</v>
      </c>
      <c r="T276" s="28">
        <f t="shared" si="175"/>
        <v>43.908858018269562</v>
      </c>
      <c r="U276" s="28">
        <f t="shared" si="175"/>
        <v>49.530234177000182</v>
      </c>
      <c r="V276" s="28">
        <f t="shared" si="175"/>
        <v>54.621534542758262</v>
      </c>
      <c r="W276" s="28">
        <f t="shared" si="175"/>
        <v>59.107790112306297</v>
      </c>
      <c r="X276" s="28">
        <f t="shared" si="175"/>
        <v>62.924158325255718</v>
      </c>
      <c r="Y276" s="28">
        <f t="shared" si="175"/>
        <v>66.01700509695705</v>
      </c>
      <c r="Z276" s="28">
        <f t="shared" si="175"/>
        <v>68.344812122252662</v>
      </c>
      <c r="AA276" s="28">
        <f t="shared" si="175"/>
        <v>69.878897545377114</v>
      </c>
      <c r="AB276" s="28">
        <f t="shared" si="175"/>
        <v>70.603940740009975</v>
      </c>
      <c r="AC276" s="28">
        <f t="shared" si="175"/>
        <v>70.518304695230341</v>
      </c>
      <c r="AD276" s="28">
        <f t="shared" si="175"/>
        <v>69.634152321270491</v>
      </c>
      <c r="AE276" s="28">
        <f t="shared" si="175"/>
        <v>67.977355836329508</v>
      </c>
      <c r="AF276" s="28">
        <f t="shared" si="175"/>
        <v>65.587201235015939</v>
      </c>
      <c r="AG276" s="28">
        <f t="shared" si="168"/>
        <v>62.515892633332868</v>
      </c>
      <c r="AH276" s="28">
        <f t="shared" si="168"/>
        <v>58.827863998440868</v>
      </c>
      <c r="AI276" s="28">
        <f t="shared" si="168"/>
        <v>54.598908368957417</v>
      </c>
      <c r="AJ276" s="28">
        <f t="shared" si="168"/>
        <v>49.915137120218766</v>
      </c>
      <c r="AK276" s="28">
        <f t="shared" si="168"/>
        <v>44.871784097803584</v>
      </c>
      <c r="AL276" s="28">
        <f t="shared" si="168"/>
        <v>39.571871503257839</v>
      </c>
      <c r="AM276" s="28">
        <f t="shared" si="168"/>
        <v>34.124756242774211</v>
      </c>
      <c r="AN276" s="28">
        <f t="shared" si="168"/>
        <v>28.644577020105721</v>
      </c>
      <c r="AO276" s="28">
        <f t="shared" si="168"/>
        <v>23.248623750194568</v>
      </c>
      <c r="AP276" s="28">
        <f t="shared" si="168"/>
        <v>18.055651874455819</v>
      </c>
      <c r="AQ276" s="28">
        <f t="shared" si="168"/>
        <v>13.184164860755972</v>
      </c>
      <c r="AR276" s="28">
        <f t="shared" si="168"/>
        <v>8.7506885631864577</v>
      </c>
      <c r="AS276" s="28">
        <f t="shared" si="168"/>
        <v>4.8680611950616948</v>
      </c>
      <c r="AT276" s="28">
        <f t="shared" si="168"/>
        <v>1.643762433514016</v>
      </c>
      <c r="AU276" s="28">
        <f t="shared" si="168"/>
        <v>0.8216953700416294</v>
      </c>
      <c r="AV276" s="28">
        <f t="shared" ref="AV276:BK290" si="180">(-2*(AV$89-5)^2+(-2)*($A276-5)^2+20*AV$89+20*$A276+5)*(ABS(SIN(AV$89)+COS($A276)))</f>
        <v>2.4362917441803753</v>
      </c>
      <c r="AW276" s="28">
        <f t="shared" si="180"/>
        <v>3.1179174206676366</v>
      </c>
      <c r="AX276" s="28">
        <f t="shared" si="180"/>
        <v>2.7956688373694494</v>
      </c>
      <c r="AY276" s="28">
        <f t="shared" si="180"/>
        <v>1.4109998921357871</v>
      </c>
      <c r="AZ276" s="28">
        <f t="shared" si="180"/>
        <v>1.0812850889845966</v>
      </c>
      <c r="BA276" s="28">
        <f t="shared" si="180"/>
        <v>4.7122111072702779</v>
      </c>
      <c r="BB276" s="28">
        <f t="shared" si="180"/>
        <v>9.4979966312975357</v>
      </c>
      <c r="BC276" s="28">
        <f t="shared" si="180"/>
        <v>15.43961135574027</v>
      </c>
      <c r="BD276" s="28">
        <f t="shared" si="180"/>
        <v>22.522534269760268</v>
      </c>
      <c r="BE276" s="28">
        <f t="shared" si="180"/>
        <v>30.716716097838127</v>
      </c>
      <c r="BF276" s="28">
        <f t="shared" si="180"/>
        <v>39.976747497697922</v>
      </c>
      <c r="BG276" s="28">
        <f t="shared" si="180"/>
        <v>50.242231706003579</v>
      </c>
      <c r="BH276" s="28">
        <f t="shared" si="180"/>
        <v>61.438357647380606</v>
      </c>
      <c r="BI276" s="28">
        <f t="shared" si="180"/>
        <v>73.476666900314115</v>
      </c>
      <c r="BJ276" s="28">
        <f t="shared" si="180"/>
        <v>86.25600537809467</v>
      </c>
      <c r="BK276" s="28">
        <f t="shared" si="180"/>
        <v>99.663648166556328</v>
      </c>
      <c r="BL276" s="28">
        <f t="shared" si="170"/>
        <v>113.57658369358309</v>
      </c>
      <c r="BM276" s="28">
        <f t="shared" si="170"/>
        <v>127.86294131701486</v>
      </c>
      <c r="BN276" s="28">
        <f t="shared" si="170"/>
        <v>142.38354453407644</v>
      </c>
      <c r="BO276" s="28">
        <f t="shared" si="170"/>
        <v>156.99357036054175</v>
      </c>
      <c r="BP276" s="28">
        <f t="shared" si="170"/>
        <v>171.54429402236713</v>
      </c>
      <c r="BQ276" s="28">
        <f t="shared" si="170"/>
        <v>185.88489696407913</v>
      </c>
      <c r="BR276" s="28">
        <f t="shared" si="170"/>
        <v>199.86431532100798</v>
      </c>
      <c r="BS276" s="28">
        <f t="shared" si="170"/>
        <v>213.33310543713455</v>
      </c>
      <c r="BT276" s="28">
        <f t="shared" si="170"/>
        <v>226.14530274377213</v>
      </c>
      <c r="BU276" s="28">
        <f t="shared" si="170"/>
        <v>238.16025034968638</v>
      </c>
      <c r="BV276" s="28">
        <f t="shared" si="170"/>
        <v>249.24437402985177</v>
      </c>
      <c r="BW276" s="28">
        <f t="shared" si="170"/>
        <v>259.2728809333849</v>
      </c>
      <c r="BX276" s="28">
        <f t="shared" si="170"/>
        <v>268.13136025304703</v>
      </c>
      <c r="BY276" s="28">
        <f t="shared" si="170"/>
        <v>275.71726529721946</v>
      </c>
      <c r="BZ276" s="28">
        <f t="shared" si="170"/>
        <v>281.94125786511114</v>
      </c>
      <c r="CA276" s="28">
        <f t="shared" si="170"/>
        <v>286.72839752855123</v>
      </c>
      <c r="CB276" s="28">
        <f t="shared" si="169"/>
        <v>290.0191603474326</v>
      </c>
      <c r="CC276" s="28">
        <f t="shared" si="169"/>
        <v>291.77027366630801</v>
      </c>
      <c r="CD276" s="28">
        <f t="shared" si="169"/>
        <v>291.9553559299672</v>
      </c>
      <c r="CE276" s="28">
        <f t="shared" si="169"/>
        <v>290.56535288709057</v>
      </c>
      <c r="CF276" s="28">
        <f t="shared" si="169"/>
        <v>287.60876409259458</v>
      </c>
      <c r="CG276" s="28">
        <f t="shared" si="169"/>
        <v>283.11165623900524</v>
      </c>
      <c r="CH276" s="28">
        <f t="shared" si="169"/>
        <v>277.11746251211298</v>
      </c>
      <c r="CI276" s="28">
        <f t="shared" si="169"/>
        <v>269.68656984273224</v>
      </c>
      <c r="CJ276" s="28">
        <f t="shared" si="169"/>
        <v>260.89569858094393</v>
      </c>
      <c r="CK276" s="28">
        <f t="shared" si="169"/>
        <v>250.83708171836346</v>
      </c>
      <c r="CL276" s="28">
        <f t="shared" si="169"/>
        <v>239.61745329511103</v>
      </c>
      <c r="CM276" s="28">
        <f t="shared" si="169"/>
        <v>227.35685801972977</v>
      </c>
      <c r="CN276" s="28">
        <f t="shared" si="169"/>
        <v>214.18729637227935</v>
      </c>
      <c r="CO276" s="28">
        <f t="shared" si="169"/>
        <v>200.25122152513489</v>
      </c>
      <c r="CP276" s="28">
        <f t="shared" si="169"/>
        <v>185.69990627672249</v>
      </c>
      <c r="CQ276" s="28">
        <f t="shared" si="172"/>
        <v>170.69169982723793</v>
      </c>
      <c r="CR276" s="28">
        <f t="shared" si="172"/>
        <v>155.39019561183676</v>
      </c>
      <c r="CS276" s="28">
        <f t="shared" si="172"/>
        <v>139.96233252848629</v>
      </c>
      <c r="CT276" s="28">
        <f t="shared" si="172"/>
        <v>124.57645274061113</v>
      </c>
      <c r="CU276" s="28">
        <f t="shared" si="172"/>
        <v>109.40033978826</v>
      </c>
      <c r="CV276" s="28">
        <f t="shared" si="172"/>
        <v>94.599260998878009</v>
      </c>
      <c r="CW276" s="28">
        <f t="shared" si="172"/>
        <v>80.334038146655175</v>
      </c>
      <c r="CX276" s="28">
        <f t="shared" si="172"/>
        <v>66.759169968363722</v>
      </c>
      <c r="CY276" s="28">
        <f t="shared" si="172"/>
        <v>54.021029507891093</v>
      </c>
      <c r="CZ276" s="28">
        <f t="shared" si="172"/>
        <v>42.256158339244671</v>
      </c>
      <c r="DA276" s="28">
        <f t="shared" si="172"/>
        <v>31.589678520230823</v>
      </c>
      <c r="DB276" s="28">
        <f t="shared" si="172"/>
        <v>22.133841671258377</v>
      </c>
      <c r="DC276" s="28">
        <f t="shared" si="172"/>
        <v>13.986732874032331</v>
      </c>
      <c r="DD276" s="28">
        <f t="shared" si="172"/>
        <v>7.2311451645714051</v>
      </c>
      <c r="DE276" s="28">
        <f t="shared" si="172"/>
        <v>1.9336382780093604</v>
      </c>
      <c r="DF276" s="28">
        <f t="shared" si="172"/>
        <v>1.856206984455409</v>
      </c>
      <c r="DG276" s="28">
        <f t="shared" si="171"/>
        <v>4.1063298247047344</v>
      </c>
      <c r="DH276" s="28">
        <f t="shared" si="171"/>
        <v>4.8025195508952345</v>
      </c>
      <c r="DI276" s="28">
        <f t="shared" si="171"/>
        <v>3.9485309316755077</v>
      </c>
      <c r="DJ276" s="28">
        <f t="shared" si="171"/>
        <v>1.5659836839316481</v>
      </c>
      <c r="DK276" s="28">
        <f t="shared" si="171"/>
        <v>2.3059523447808932</v>
      </c>
      <c r="DL276" s="28">
        <f t="shared" si="171"/>
        <v>7.611082079743146</v>
      </c>
      <c r="DM276" s="28">
        <f t="shared" si="171"/>
        <v>14.276913384679805</v>
      </c>
      <c r="DN276" s="28">
        <f t="shared" si="171"/>
        <v>22.215579147573013</v>
      </c>
      <c r="DO276" s="28">
        <f t="shared" si="171"/>
        <v>31.3249415447285</v>
      </c>
      <c r="DP276" s="28">
        <f t="shared" si="171"/>
        <v>41.48986448918626</v>
      </c>
      <c r="DQ276" s="28">
        <f t="shared" si="171"/>
        <v>52.583638194004173</v>
      </c>
      <c r="DR276" s="28">
        <f t="shared" si="171"/>
        <v>64.469537907848689</v>
      </c>
      <c r="DS276" s="28">
        <f t="shared" si="171"/>
        <v>77.002497233243488</v>
      </c>
      <c r="DT276" s="28">
        <f t="shared" si="171"/>
        <v>90.030875037507386</v>
      </c>
      <c r="DU276" s="28">
        <f t="shared" si="171"/>
        <v>103.3982938304809</v>
      </c>
      <c r="DV276" s="28">
        <f t="shared" si="178"/>
        <v>116.94552662595214</v>
      </c>
      <c r="DW276" s="28">
        <f t="shared" si="178"/>
        <v>130.51240873609117</v>
      </c>
      <c r="DX276" s="28">
        <f t="shared" si="178"/>
        <v>143.93975067739635</v>
      </c>
      <c r="DY276" s="28">
        <f t="shared" si="178"/>
        <v>157.0712283961563</v>
      </c>
      <c r="DZ276" s="28">
        <f t="shared" si="178"/>
        <v>169.75522735093918</v>
      </c>
      <c r="EA276" s="28">
        <f t="shared" si="178"/>
        <v>181.84661761508386</v>
      </c>
      <c r="EB276" s="28">
        <f t="shared" si="178"/>
        <v>193.20843807581218</v>
      </c>
      <c r="EC276" s="28">
        <f t="shared" si="178"/>
        <v>203.71346899695271</v>
      </c>
      <c r="ED276" s="28">
        <f t="shared" si="178"/>
        <v>213.24567366448076</v>
      </c>
      <c r="EE276" s="28">
        <f t="shared" si="178"/>
        <v>221.70149152985357</v>
      </c>
      <c r="EF276" s="28">
        <f t="shared" si="178"/>
        <v>228.99096718414501</v>
      </c>
      <c r="EG276" s="28">
        <f t="shared" si="178"/>
        <v>235.03870161207303</v>
      </c>
      <c r="EH276" s="28">
        <f t="shared" si="178"/>
        <v>239.78461446246374</v>
      </c>
      <c r="EI276" s="28">
        <f t="shared" si="178"/>
        <v>243.18450850160212</v>
      </c>
      <c r="EJ276" s="28">
        <f t="shared" si="178"/>
        <v>245.21042995752029</v>
      </c>
      <c r="EK276" s="28">
        <f t="shared" si="178"/>
        <v>245.85082108434742</v>
      </c>
      <c r="EL276" s="28">
        <f t="shared" si="176"/>
        <v>245.11046394313058</v>
      </c>
      <c r="EM276" s="28">
        <f t="shared" si="176"/>
        <v>243.01021707507286</v>
      </c>
      <c r="EN276" s="28">
        <f t="shared" si="176"/>
        <v>239.58654940082906</v>
      </c>
      <c r="EO276" s="28">
        <f t="shared" si="176"/>
        <v>234.89087828136078</v>
      </c>
      <c r="EP276" s="28">
        <f t="shared" si="176"/>
        <v>228.98872118863824</v>
      </c>
      <c r="EQ276" s="28">
        <f t="shared" si="176"/>
        <v>221.95867282590186</v>
      </c>
      <c r="ER276" s="28">
        <f t="shared" si="176"/>
        <v>213.89122177652962</v>
      </c>
      <c r="ES276" s="28">
        <f t="shared" si="176"/>
        <v>204.88742281885595</v>
      </c>
      <c r="ET276" s="28">
        <f t="shared" si="176"/>
        <v>195.05744289489445</v>
      </c>
      <c r="EU276" s="28">
        <f t="shared" si="176"/>
        <v>184.51900033970878</v>
      </c>
      <c r="EV276" s="28">
        <f t="shared" si="176"/>
        <v>173.3957183439374</v>
      </c>
      <c r="EW276" s="28">
        <f t="shared" si="176"/>
        <v>161.81541471665489</v>
      </c>
      <c r="EX276" s="28">
        <f t="shared" si="176"/>
        <v>149.9083508246635</v>
      </c>
      <c r="EY276" s="28">
        <f t="shared" si="176"/>
        <v>137.80546309642872</v>
      </c>
      <c r="EZ276" s="28">
        <f t="shared" si="176"/>
        <v>125.63660068686598</v>
      </c>
      <c r="FA276" s="28">
        <f t="shared" si="174"/>
        <v>113.52879279960574</v>
      </c>
      <c r="FB276" s="28">
        <f t="shared" si="174"/>
        <v>101.60456875670418</v>
      </c>
      <c r="FC276" s="28">
        <f t="shared" si="174"/>
        <v>89.980353196371226</v>
      </c>
      <c r="FD276" s="28">
        <f t="shared" si="174"/>
        <v>78.764957775480823</v>
      </c>
      <c r="FE276" s="28">
        <f t="shared" si="174"/>
        <v>68.05818946746264</v>
      </c>
      <c r="FF276" s="28">
        <f t="shared" si="174"/>
        <v>57.949593993390558</v>
      </c>
      <c r="FG276" s="28">
        <f t="shared" si="174"/>
        <v>48.517351123911581</v>
      </c>
      <c r="FH276" s="28">
        <f t="shared" si="174"/>
        <v>39.827336564554784</v>
      </c>
      <c r="FI276" s="28">
        <f t="shared" si="174"/>
        <v>31.932362912381393</v>
      </c>
      <c r="FJ276" s="28">
        <f t="shared" si="174"/>
        <v>24.871609776027253</v>
      </c>
      <c r="FK276" s="28">
        <f t="shared" si="174"/>
        <v>18.670250614365273</v>
      </c>
      <c r="FL276" s="28">
        <f t="shared" si="174"/>
        <v>13.339281203756375</v>
      </c>
      <c r="FM276" s="28">
        <f t="shared" si="174"/>
        <v>8.8755519240690948</v>
      </c>
      <c r="FN276" s="28">
        <f t="shared" si="174"/>
        <v>5.2620032944974202</v>
      </c>
      <c r="FO276" s="28">
        <f t="shared" si="174"/>
        <v>2.468101427461598</v>
      </c>
      <c r="FP276" s="28">
        <f t="shared" si="174"/>
        <v>0.45046733859485111</v>
      </c>
      <c r="FQ276" s="28">
        <f t="shared" si="173"/>
        <v>0.84630861114230893</v>
      </c>
      <c r="FR276" s="28">
        <f t="shared" si="173"/>
        <v>1.488678423675966</v>
      </c>
      <c r="FS276" s="28">
        <f t="shared" si="173"/>
        <v>1.5529880257650381</v>
      </c>
      <c r="FT276" s="28">
        <f t="shared" si="173"/>
        <v>1.1241846390020995</v>
      </c>
      <c r="FU276" s="28">
        <f t="shared" si="173"/>
        <v>0.2943979625476203</v>
      </c>
      <c r="FV276" s="28">
        <f t="shared" si="173"/>
        <v>0.83858500506967792</v>
      </c>
      <c r="FW276" s="28">
        <f t="shared" si="173"/>
        <v>2.1729301111928168</v>
      </c>
      <c r="FX276" s="28">
        <f t="shared" si="173"/>
        <v>3.6044284762527741</v>
      </c>
      <c r="FY276" s="28">
        <f t="shared" si="173"/>
        <v>5.0282075220141289</v>
      </c>
      <c r="FZ276" s="28">
        <f t="shared" ref="FZ276:GO290" si="181">(-2*(FZ$89-5)^2+(-2)*($A276-5)^2+20*FZ$89+20*$A276+5)*(ABS(SIN(FZ$89)+COS($A276)))</f>
        <v>6.340456234547216</v>
      </c>
      <c r="GA276" s="28">
        <f t="shared" si="181"/>
        <v>7.4401399321385728</v>
      </c>
      <c r="GB276" s="28">
        <f t="shared" si="181"/>
        <v>8.2306797740404729</v>
      </c>
      <c r="GC276" s="28">
        <f t="shared" si="181"/>
        <v>8.6215725439277247</v>
      </c>
      <c r="GD276" s="28">
        <f t="shared" si="181"/>
        <v>8.529926871039784</v>
      </c>
      <c r="GE276" s="28">
        <f t="shared" si="181"/>
        <v>7.8818930068254769</v>
      </c>
      <c r="GF276" s="28">
        <f t="shared" si="181"/>
        <v>6.6139645458141443</v>
      </c>
      <c r="GG276" s="28">
        <f t="shared" si="181"/>
        <v>4.6741320526116885</v>
      </c>
      <c r="GH276" s="28">
        <f t="shared" si="181"/>
        <v>2.0228704145333345</v>
      </c>
      <c r="GI276" s="28">
        <f t="shared" si="181"/>
        <v>-1.3660561401993705</v>
      </c>
      <c r="GJ276" s="28">
        <f t="shared" si="181"/>
        <v>-5.5049850608019328</v>
      </c>
      <c r="GK276" s="28">
        <f t="shared" si="181"/>
        <v>-10.391953663874196</v>
      </c>
      <c r="GL276" s="28">
        <f t="shared" si="181"/>
        <v>-16.010512885459192</v>
      </c>
      <c r="GM276" s="28">
        <f t="shared" si="153"/>
        <v>-22.329762097660026</v>
      </c>
      <c r="GN276" s="28">
        <f t="shared" si="153"/>
        <v>-29.304607497020079</v>
      </c>
      <c r="GO276" s="28">
        <f t="shared" si="153"/>
        <v>-36.876243507465723</v>
      </c>
      <c r="GP276" s="28">
        <f t="shared" si="153"/>
        <v>-44.972853546316124</v>
      </c>
      <c r="GQ276" s="28">
        <f t="shared" si="153"/>
        <v>-53.510523417856305</v>
      </c>
      <c r="GR276" s="28">
        <f t="shared" si="153"/>
        <v>-62.394357565615636</v>
      </c>
      <c r="GS276" s="28">
        <f t="shared" si="153"/>
        <v>-71.519785472033234</v>
      </c>
      <c r="GT276" s="28">
        <f t="shared" si="153"/>
        <v>-80.774042682173942</v>
      </c>
    </row>
    <row r="277" spans="1:202" x14ac:dyDescent="0.3">
      <c r="A277" s="10">
        <v>18.7</v>
      </c>
      <c r="B277" s="28">
        <f t="shared" si="177"/>
        <v>-45.862275954154427</v>
      </c>
      <c r="C277" s="28">
        <f t="shared" si="177"/>
        <v>-46.159640196057275</v>
      </c>
      <c r="D277" s="28">
        <f t="shared" si="177"/>
        <v>-45.671506662394812</v>
      </c>
      <c r="E277" s="28">
        <f t="shared" si="177"/>
        <v>-44.38739690572551</v>
      </c>
      <c r="F277" s="28">
        <f t="shared" si="177"/>
        <v>-42.312449529585756</v>
      </c>
      <c r="G277" s="28">
        <f t="shared" si="177"/>
        <v>-39.466906249299527</v>
      </c>
      <c r="H277" s="28">
        <f t="shared" si="177"/>
        <v>-35.885383751660036</v>
      </c>
      <c r="I277" s="28">
        <f t="shared" si="177"/>
        <v>-31.615945379480291</v>
      </c>
      <c r="J277" s="28">
        <f t="shared" si="177"/>
        <v>-26.718989170076799</v>
      </c>
      <c r="K277" s="28">
        <f t="shared" si="177"/>
        <v>-21.265971027859454</v>
      </c>
      <c r="L277" s="28">
        <f t="shared" si="177"/>
        <v>-15.337983784467003</v>
      </c>
      <c r="M277" s="28">
        <f t="shared" si="177"/>
        <v>-9.0242145732267041</v>
      </c>
      <c r="N277" s="28">
        <f t="shared" si="177"/>
        <v>-2.4203043001132025</v>
      </c>
      <c r="O277" s="28">
        <f t="shared" si="177"/>
        <v>4.3733659829695277</v>
      </c>
      <c r="P277" s="28">
        <f t="shared" si="177"/>
        <v>11.253436314290944</v>
      </c>
      <c r="Q277" s="28">
        <f t="shared" si="177"/>
        <v>18.115350843199707</v>
      </c>
      <c r="R277" s="28">
        <f t="shared" si="175"/>
        <v>24.855136821695751</v>
      </c>
      <c r="S277" s="28">
        <f t="shared" si="175"/>
        <v>31.37115410584255</v>
      </c>
      <c r="T277" s="28">
        <f t="shared" si="175"/>
        <v>37.565790394174691</v>
      </c>
      <c r="U277" s="28">
        <f t="shared" si="175"/>
        <v>43.347078440547016</v>
      </c>
      <c r="V277" s="28">
        <f t="shared" si="175"/>
        <v>48.630212795098103</v>
      </c>
      <c r="W277" s="28">
        <f t="shared" si="175"/>
        <v>53.338945229079087</v>
      </c>
      <c r="X277" s="28">
        <f t="shared" si="175"/>
        <v>57.406839863648827</v>
      </c>
      <c r="Y277" s="28">
        <f t="shared" si="175"/>
        <v>60.778371122675281</v>
      </c>
      <c r="Z277" s="28">
        <f t="shared" si="175"/>
        <v>63.409849935645937</v>
      </c>
      <c r="AA277" s="28">
        <f t="shared" si="175"/>
        <v>65.270166097138073</v>
      </c>
      <c r="AB277" s="28">
        <f t="shared" si="175"/>
        <v>66.341337310138513</v>
      </c>
      <c r="AC277" s="28">
        <f t="shared" si="175"/>
        <v>66.618858166532092</v>
      </c>
      <c r="AD277" s="28">
        <f t="shared" si="175"/>
        <v>66.111845112931618</v>
      </c>
      <c r="AE277" s="28">
        <f t="shared" si="175"/>
        <v>64.842976276749255</v>
      </c>
      <c r="AF277" s="28">
        <f t="shared" si="175"/>
        <v>62.848227848938272</v>
      </c>
      <c r="AG277" s="28">
        <f t="shared" ref="AG277:AV290" si="182">(-2*(AG$89-5)^2+(-2)*($A277-5)^2+20*AG$89+20*$A277+5)*(ABS(SIN(AG$89)+COS($A277)))</f>
        <v>60.176411499442317</v>
      </c>
      <c r="AH277" s="28">
        <f t="shared" si="182"/>
        <v>56.888520003157879</v>
      </c>
      <c r="AI277" s="28">
        <f t="shared" si="182"/>
        <v>53.056890843489334</v>
      </c>
      <c r="AJ277" s="28">
        <f t="shared" si="182"/>
        <v>48.76420000437647</v>
      </c>
      <c r="AK277" s="28">
        <f t="shared" si="182"/>
        <v>44.10230042911288</v>
      </c>
      <c r="AL277" s="28">
        <f t="shared" si="182"/>
        <v>39.170921686929368</v>
      </c>
      <c r="AM277" s="28">
        <f t="shared" si="182"/>
        <v>34.076249220566872</v>
      </c>
      <c r="AN277" s="28">
        <f t="shared" si="182"/>
        <v>28.929403127404534</v>
      </c>
      <c r="AO277" s="28">
        <f t="shared" si="182"/>
        <v>23.844837734005647</v>
      </c>
      <c r="AP277" s="28">
        <f t="shared" si="182"/>
        <v>18.938684243663104</v>
      </c>
      <c r="AQ277" s="28">
        <f t="shared" si="182"/>
        <v>14.327059456897805</v>
      </c>
      <c r="AR277" s="28">
        <f t="shared" si="182"/>
        <v>10.124363978023364</v>
      </c>
      <c r="AS277" s="28">
        <f t="shared" si="182"/>
        <v>6.441593422937415</v>
      </c>
      <c r="AT277" s="28">
        <f t="shared" si="182"/>
        <v>3.38468593434086</v>
      </c>
      <c r="AU277" s="28">
        <f t="shared" si="182"/>
        <v>1.0529287947050348</v>
      </c>
      <c r="AV277" s="28">
        <f t="shared" si="182"/>
        <v>0.46255388751705279</v>
      </c>
      <c r="AW277" s="28">
        <f t="shared" si="180"/>
        <v>1.0802115449284075</v>
      </c>
      <c r="AX277" s="28">
        <f t="shared" si="180"/>
        <v>0.72935607174429762</v>
      </c>
      <c r="AY277" s="28">
        <f t="shared" si="180"/>
        <v>0.64868857509304578</v>
      </c>
      <c r="AZ277" s="28">
        <f t="shared" si="180"/>
        <v>3.099592109372995</v>
      </c>
      <c r="BA277" s="28">
        <f t="shared" si="180"/>
        <v>6.6551929346932663</v>
      </c>
      <c r="BB277" s="28">
        <f t="shared" si="180"/>
        <v>11.332854157183192</v>
      </c>
      <c r="BC277" s="28">
        <f t="shared" si="180"/>
        <v>17.135009907463584</v>
      </c>
      <c r="BD277" s="28">
        <f t="shared" si="180"/>
        <v>24.048908776877084</v>
      </c>
      <c r="BE277" s="28">
        <f t="shared" si="180"/>
        <v>32.046558577039072</v>
      </c>
      <c r="BF277" s="28">
        <f t="shared" si="180"/>
        <v>41.084873984027624</v>
      </c>
      <c r="BG277" s="28">
        <f t="shared" si="180"/>
        <v>51.106025963256748</v>
      </c>
      <c r="BH277" s="28">
        <f t="shared" si="180"/>
        <v>62.037989222601226</v>
      </c>
      <c r="BI277" s="28">
        <f t="shared" si="180"/>
        <v>73.795281343669217</v>
      </c>
      <c r="BJ277" s="28">
        <f t="shared" si="180"/>
        <v>86.279884727508701</v>
      </c>
      <c r="BK277" s="28">
        <f t="shared" si="180"/>
        <v>99.382340093596596</v>
      </c>
      <c r="BL277" s="28">
        <f t="shared" si="170"/>
        <v>112.98299802021332</v>
      </c>
      <c r="BM277" s="28">
        <f t="shared" si="170"/>
        <v>126.95341293885336</v>
      </c>
      <c r="BN277" s="28">
        <f t="shared" si="170"/>
        <v>141.15786212145053</v>
      </c>
      <c r="BO277" s="28">
        <f t="shared" si="170"/>
        <v>155.45497055056691</v>
      </c>
      <c r="BP277" s="28">
        <f t="shared" si="170"/>
        <v>169.69942116008193</v>
      </c>
      <c r="BQ277" s="28">
        <f t="shared" si="170"/>
        <v>183.74372879488857</v>
      </c>
      <c r="BR277" s="28">
        <f t="shared" si="170"/>
        <v>197.44005537689296</v>
      </c>
      <c r="BS277" s="28">
        <f t="shared" si="170"/>
        <v>210.64204319186734</v>
      </c>
      <c r="BT277" s="28">
        <f t="shared" si="170"/>
        <v>223.20664293442235</v>
      </c>
      <c r="BU277" s="28">
        <f t="shared" si="170"/>
        <v>234.9959131697791</v>
      </c>
      <c r="BV277" s="28">
        <f t="shared" si="170"/>
        <v>245.87876819058275</v>
      </c>
      <c r="BW277" s="28">
        <f t="shared" si="170"/>
        <v>255.73265186038981</v>
      </c>
      <c r="BX277" s="28">
        <f t="shared" si="170"/>
        <v>264.44511593465893</v>
      </c>
      <c r="BY277" s="28">
        <f t="shared" si="170"/>
        <v>271.91528252344915</v>
      </c>
      <c r="BZ277" s="28">
        <f t="shared" si="170"/>
        <v>278.05517179251251</v>
      </c>
      <c r="CA277" s="28">
        <f t="shared" ref="CA277:CP290" si="183">(-2*(CA$89-5)^2+(-2)*($A277-5)^2+20*CA$89+20*$A277+5)*(ABS(SIN(CA$89)+COS($A277)))</f>
        <v>282.79087767273694</v>
      </c>
      <c r="CB277" s="28">
        <f t="shared" si="183"/>
        <v>286.0635762406161</v>
      </c>
      <c r="CC277" s="28">
        <f t="shared" si="183"/>
        <v>287.83035352051149</v>
      </c>
      <c r="CD277" s="28">
        <f t="shared" si="183"/>
        <v>288.06484171641847</v>
      </c>
      <c r="CE277" s="28">
        <f t="shared" si="183"/>
        <v>286.75765527814377</v>
      </c>
      <c r="CF277" s="28">
        <f t="shared" si="183"/>
        <v>283.91662071387861</v>
      </c>
      <c r="CG277" s="28">
        <f t="shared" si="183"/>
        <v>279.56679664643298</v>
      </c>
      <c r="CH277" s="28">
        <f t="shared" si="183"/>
        <v>273.75028324119046</v>
      </c>
      <c r="CI277" s="28">
        <f t="shared" si="183"/>
        <v>266.52582277696604</v>
      </c>
      <c r="CJ277" s="28">
        <f t="shared" si="183"/>
        <v>257.96819575306853</v>
      </c>
      <c r="CK277" s="28">
        <f t="shared" si="183"/>
        <v>248.16741949391579</v>
      </c>
      <c r="CL277" s="28">
        <f t="shared" si="183"/>
        <v>237.22775869421983</v>
      </c>
      <c r="CM277" s="28">
        <f t="shared" si="183"/>
        <v>225.2665597117871</v>
      </c>
      <c r="CN277" s="28">
        <f t="shared" si="183"/>
        <v>212.41292263164161</v>
      </c>
      <c r="CO277" s="28">
        <f t="shared" si="183"/>
        <v>198.80622716661179</v>
      </c>
      <c r="CP277" s="28">
        <f t="shared" si="183"/>
        <v>184.59453030005801</v>
      </c>
      <c r="CQ277" s="28">
        <f t="shared" si="172"/>
        <v>169.93285519295239</v>
      </c>
      <c r="CR277" s="28">
        <f t="shared" si="172"/>
        <v>154.98139224975336</v>
      </c>
      <c r="CS277" s="28">
        <f t="shared" si="172"/>
        <v>139.90363434821543</v>
      </c>
      <c r="CT277" s="28">
        <f t="shared" si="172"/>
        <v>124.86446907352985</v>
      </c>
      <c r="CU277" s="28">
        <f t="shared" si="172"/>
        <v>110.02825134649478</v>
      </c>
      <c r="CV277" s="28">
        <f t="shared" si="172"/>
        <v>95.556880091918131</v>
      </c>
      <c r="CW277" s="28">
        <f t="shared" si="172"/>
        <v>81.607902553931467</v>
      </c>
      <c r="CX277" s="28">
        <f t="shared" si="172"/>
        <v>68.332669529849738</v>
      </c>
      <c r="CY277" s="28">
        <f t="shared" si="172"/>
        <v>55.874564167874148</v>
      </c>
      <c r="CZ277" s="28">
        <f t="shared" si="172"/>
        <v>44.367326064146695</v>
      </c>
      <c r="DA277" s="28">
        <f t="shared" si="172"/>
        <v>33.933491212865668</v>
      </c>
      <c r="DB277" s="28">
        <f t="shared" si="172"/>
        <v>24.682966924181866</v>
      </c>
      <c r="DC277" s="28">
        <f t="shared" si="172"/>
        <v>16.711759146465511</v>
      </c>
      <c r="DD277" s="28">
        <f t="shared" si="172"/>
        <v>10.100867733336793</v>
      </c>
      <c r="DE277" s="28">
        <f t="shared" si="172"/>
        <v>4.9153631053529585</v>
      </c>
      <c r="DF277" s="28">
        <f t="shared" si="172"/>
        <v>1.2036554976968656</v>
      </c>
      <c r="DG277" s="28">
        <f t="shared" si="171"/>
        <v>1.0030344130591886</v>
      </c>
      <c r="DH277" s="28">
        <f t="shared" si="171"/>
        <v>1.690997217931258</v>
      </c>
      <c r="DI277" s="28">
        <f t="shared" si="171"/>
        <v>0.86414512108830099</v>
      </c>
      <c r="DJ277" s="28">
        <f t="shared" si="171"/>
        <v>1.4560901454459712</v>
      </c>
      <c r="DK277" s="28">
        <f t="shared" si="171"/>
        <v>5.231070261078635</v>
      </c>
      <c r="DL277" s="28">
        <f t="shared" si="171"/>
        <v>10.405469909311693</v>
      </c>
      <c r="DM277" s="28">
        <f t="shared" si="171"/>
        <v>16.907996253012588</v>
      </c>
      <c r="DN277" s="28">
        <f t="shared" si="171"/>
        <v>24.652299037227412</v>
      </c>
      <c r="DO277" s="28">
        <f t="shared" si="171"/>
        <v>33.538059697312669</v>
      </c>
      <c r="DP277" s="28">
        <f t="shared" si="171"/>
        <v>43.452245629910855</v>
      </c>
      <c r="DQ277" s="28">
        <f t="shared" si="171"/>
        <v>54.270513738921302</v>
      </c>
      <c r="DR277" s="28">
        <f t="shared" si="171"/>
        <v>65.858745523898222</v>
      </c>
      <c r="DS277" s="28">
        <f t="shared" si="171"/>
        <v>78.074694357502068</v>
      </c>
      <c r="DT277" s="28">
        <f t="shared" si="171"/>
        <v>90.769724222226273</v>
      </c>
      <c r="DU277" s="28">
        <f t="shared" si="171"/>
        <v>103.79061806200649</v>
      </c>
      <c r="DV277" s="28">
        <f t="shared" si="178"/>
        <v>116.98143306563338</v>
      </c>
      <c r="DW277" s="28">
        <f t="shared" si="178"/>
        <v>130.18537964679649</v>
      </c>
      <c r="DX277" s="28">
        <f t="shared" si="178"/>
        <v>143.24670062713119</v>
      </c>
      <c r="DY277" s="28">
        <f t="shared" si="178"/>
        <v>156.01252716722288</v>
      </c>
      <c r="DZ277" s="28">
        <f t="shared" si="178"/>
        <v>168.33468832573683</v>
      </c>
      <c r="EA277" s="28">
        <f t="shared" si="178"/>
        <v>180.07145175459567</v>
      </c>
      <c r="EB277" s="28">
        <f t="shared" si="178"/>
        <v>191.08917395060919</v>
      </c>
      <c r="EC277" s="28">
        <f t="shared" si="178"/>
        <v>201.26383966974038</v>
      </c>
      <c r="ED277" s="28">
        <f t="shared" si="178"/>
        <v>210.4824715544184</v>
      </c>
      <c r="EE277" s="28">
        <f t="shared" si="178"/>
        <v>218.64439270879632</v>
      </c>
      <c r="EF277" s="28">
        <f t="shared" si="178"/>
        <v>225.66232686038057</v>
      </c>
      <c r="EG277" s="28">
        <f t="shared" si="178"/>
        <v>231.46332284501364</v>
      </c>
      <c r="EH277" s="28">
        <f t="shared" si="178"/>
        <v>235.98949241921702</v>
      </c>
      <c r="EI277" s="28">
        <f t="shared" si="178"/>
        <v>239.19855281072944</v>
      </c>
      <c r="EJ277" s="28">
        <f t="shared" si="178"/>
        <v>241.06416793412541</v>
      </c>
      <c r="EK277" s="28">
        <f t="shared" si="178"/>
        <v>241.57608479177992</v>
      </c>
      <c r="EL277" s="28">
        <f t="shared" si="176"/>
        <v>240.7400642180724</v>
      </c>
      <c r="EM277" s="28">
        <f t="shared" si="176"/>
        <v>238.57760777304784</v>
      </c>
      <c r="EN277" s="28">
        <f t="shared" si="176"/>
        <v>235.12548521687975</v>
      </c>
      <c r="EO277" s="28">
        <f t="shared" si="176"/>
        <v>230.43506956483628</v>
      </c>
      <c r="EP277" s="28">
        <f t="shared" si="176"/>
        <v>224.57148920106951</v>
      </c>
      <c r="EQ277" s="28">
        <f t="shared" si="176"/>
        <v>217.61260888651415</v>
      </c>
      <c r="ER277" s="28">
        <f t="shared" si="176"/>
        <v>209.64785370109669</v>
      </c>
      <c r="ES277" s="28">
        <f t="shared" si="176"/>
        <v>200.77689198473016</v>
      </c>
      <c r="ET277" s="28">
        <f t="shared" si="176"/>
        <v>191.10819515886988</v>
      </c>
      <c r="EU277" s="28">
        <f t="shared" si="176"/>
        <v>180.75749389696654</v>
      </c>
      <c r="EV277" s="28">
        <f t="shared" si="176"/>
        <v>169.84615144704804</v>
      </c>
      <c r="EW277" s="28">
        <f t="shared" si="176"/>
        <v>158.4994759751803</v>
      </c>
      <c r="EX277" s="28">
        <f t="shared" si="176"/>
        <v>146.84499458028262</v>
      </c>
      <c r="EY277" s="28">
        <f t="shared" si="176"/>
        <v>135.01071211796449</v>
      </c>
      <c r="EZ277" s="28">
        <f t="shared" si="176"/>
        <v>123.12337815661762</v>
      </c>
      <c r="FA277" s="28">
        <f t="shared" si="174"/>
        <v>111.30678526972662</v>
      </c>
      <c r="FB277" s="28">
        <f t="shared" si="174"/>
        <v>99.680121444917418</v>
      </c>
      <c r="FC277" s="28">
        <f t="shared" si="174"/>
        <v>88.356398667194682</v>
      </c>
      <c r="FD277" s="28">
        <f t="shared" si="174"/>
        <v>77.44097871955455</v>
      </c>
      <c r="FE277" s="28">
        <f t="shared" si="174"/>
        <v>67.03021595087634</v>
      </c>
      <c r="FF277" s="28">
        <f t="shared" si="174"/>
        <v>57.210235204493642</v>
      </c>
      <c r="FG277" s="28">
        <f t="shared" si="174"/>
        <v>48.05586130040286</v>
      </c>
      <c r="FH277" s="28">
        <f t="shared" si="174"/>
        <v>39.629714442130521</v>
      </c>
      <c r="FI277" s="28">
        <f t="shared" si="174"/>
        <v>31.981483701282897</v>
      </c>
      <c r="FJ277" s="28">
        <f t="shared" si="174"/>
        <v>25.147388346822446</v>
      </c>
      <c r="FK277" s="28">
        <f t="shared" si="174"/>
        <v>19.149834262465614</v>
      </c>
      <c r="FL277" s="28">
        <f t="shared" si="174"/>
        <v>13.997270066629858</v>
      </c>
      <c r="FM277" s="28">
        <f t="shared" si="174"/>
        <v>9.6842448488136643</v>
      </c>
      <c r="FN277" s="28">
        <f t="shared" si="174"/>
        <v>6.1916666991469018</v>
      </c>
      <c r="FO277" s="28">
        <f t="shared" si="174"/>
        <v>3.4872584696510125</v>
      </c>
      <c r="FP277" s="28">
        <f t="shared" si="174"/>
        <v>1.5262045023074493</v>
      </c>
      <c r="FQ277" s="28">
        <f t="shared" si="173"/>
        <v>0.25197942594013223</v>
      </c>
      <c r="FR277" s="28">
        <f t="shared" si="173"/>
        <v>0.40265240397166213</v>
      </c>
      <c r="FS277" s="28">
        <f t="shared" si="173"/>
        <v>0.51448063734181859</v>
      </c>
      <c r="FT277" s="28">
        <f t="shared" si="173"/>
        <v>0.16855186594308885</v>
      </c>
      <c r="FU277" s="28">
        <f t="shared" si="173"/>
        <v>0.54325018673264169</v>
      </c>
      <c r="FV277" s="28">
        <f t="shared" si="173"/>
        <v>1.5237273859664322</v>
      </c>
      <c r="FW277" s="28">
        <f t="shared" si="173"/>
        <v>2.6719714473197729</v>
      </c>
      <c r="FX277" s="28">
        <f t="shared" si="173"/>
        <v>3.8850271128815601</v>
      </c>
      <c r="FY277" s="28">
        <f t="shared" si="173"/>
        <v>5.0595906537405648</v>
      </c>
      <c r="FZ277" s="28">
        <f t="shared" si="181"/>
        <v>6.0937194575337061</v>
      </c>
      <c r="GA277" s="28">
        <f t="shared" si="181"/>
        <v>6.8885281279056629</v>
      </c>
      <c r="GB277" s="28">
        <f t="shared" si="181"/>
        <v>7.3498465183097137</v>
      </c>
      <c r="GC277" s="28">
        <f t="shared" si="181"/>
        <v>7.3898154485878589</v>
      </c>
      <c r="GD277" s="28">
        <f t="shared" si="181"/>
        <v>6.9283965077781779</v>
      </c>
      <c r="GE277" s="28">
        <f t="shared" si="181"/>
        <v>5.8947733249278205</v>
      </c>
      <c r="GF277" s="28">
        <f t="shared" si="181"/>
        <v>4.2286229814579261</v>
      </c>
      <c r="GG277" s="28">
        <f t="shared" si="181"/>
        <v>1.8812378298111847</v>
      </c>
      <c r="GH277" s="28">
        <f t="shared" si="181"/>
        <v>-1.1835201442878724</v>
      </c>
      <c r="GI277" s="28">
        <f t="shared" si="181"/>
        <v>-4.988448146404429</v>
      </c>
      <c r="GJ277" s="28">
        <f t="shared" si="181"/>
        <v>-9.5424279487523496</v>
      </c>
      <c r="GK277" s="28">
        <f t="shared" si="181"/>
        <v>-14.840058608125268</v>
      </c>
      <c r="GL277" s="28">
        <f t="shared" si="181"/>
        <v>-20.861504571909691</v>
      </c>
      <c r="GM277" s="28">
        <f t="shared" si="181"/>
        <v>-27.572564331377734</v>
      </c>
      <c r="GN277" s="28">
        <f t="shared" si="181"/>
        <v>-34.92496179137742</v>
      </c>
      <c r="GO277" s="28">
        <f t="shared" si="181"/>
        <v>-42.856859469681332</v>
      </c>
      <c r="GP277" s="28">
        <f t="shared" ref="GM277:GT290" si="184">(-2*(GP$89-5)^2+(-2)*($A277-5)^2+20*GP$89+20*$A277+5)*(ABS(SIN(GP$89)+COS($A277)))</f>
        <v>-51.293589556802118</v>
      </c>
      <c r="GQ277" s="28">
        <f t="shared" si="184"/>
        <v>-60.148595798079832</v>
      </c>
      <c r="GR277" s="28">
        <f t="shared" si="184"/>
        <v>-69.324576144540188</v>
      </c>
      <c r="GS277" s="28">
        <f t="shared" si="184"/>
        <v>-78.714813197438232</v>
      </c>
      <c r="GT277" s="28">
        <f t="shared" si="184"/>
        <v>-88.204676682901635</v>
      </c>
    </row>
    <row r="278" spans="1:202" x14ac:dyDescent="0.3">
      <c r="A278" s="10">
        <v>18.8</v>
      </c>
      <c r="B278" s="28">
        <f t="shared" si="177"/>
        <v>-49.818765146570094</v>
      </c>
      <c r="C278" s="28">
        <f t="shared" si="177"/>
        <v>-50.426004991442461</v>
      </c>
      <c r="D278" s="28">
        <f t="shared" si="177"/>
        <v>-50.244653202560158</v>
      </c>
      <c r="E278" s="28">
        <f t="shared" si="177"/>
        <v>-49.260774957239882</v>
      </c>
      <c r="F278" s="28">
        <f t="shared" si="177"/>
        <v>-47.476121902238503</v>
      </c>
      <c r="G278" s="28">
        <f t="shared" si="177"/>
        <v>-44.907652055915207</v>
      </c>
      <c r="H278" s="28">
        <f t="shared" si="177"/>
        <v>-41.586834477527852</v>
      </c>
      <c r="I278" s="28">
        <f t="shared" si="177"/>
        <v>-37.55875240183736</v>
      </c>
      <c r="J278" s="28">
        <f t="shared" si="177"/>
        <v>-32.881021053845942</v>
      </c>
      <c r="K278" s="28">
        <f t="shared" si="177"/>
        <v>-27.622538626327852</v>
      </c>
      <c r="L278" s="28">
        <f t="shared" si="177"/>
        <v>-21.862090895773964</v>
      </c>
      <c r="M278" s="28">
        <f t="shared" si="177"/>
        <v>-15.686831648183887</v>
      </c>
      <c r="N278" s="28">
        <f t="shared" si="177"/>
        <v>-9.1906624665592105</v>
      </c>
      <c r="O278" s="28">
        <f t="shared" si="177"/>
        <v>-2.472536482925642</v>
      </c>
      <c r="P278" s="28">
        <f t="shared" si="177"/>
        <v>4.3652885904663394</v>
      </c>
      <c r="Q278" s="28">
        <f t="shared" si="177"/>
        <v>11.219022468734803</v>
      </c>
      <c r="R278" s="28">
        <f t="shared" si="175"/>
        <v>17.985113636658323</v>
      </c>
      <c r="S278" s="28">
        <f t="shared" si="175"/>
        <v>24.561994641269585</v>
      </c>
      <c r="T278" s="28">
        <f t="shared" si="175"/>
        <v>30.8517766039588</v>
      </c>
      <c r="U278" s="28">
        <f t="shared" si="175"/>
        <v>36.761869196790251</v>
      </c>
      <c r="V278" s="28">
        <f t="shared" si="175"/>
        <v>42.206503609093069</v>
      </c>
      <c r="W278" s="28">
        <f t="shared" si="175"/>
        <v>47.10813759787284</v>
      </c>
      <c r="X278" s="28">
        <f t="shared" si="175"/>
        <v>51.398723545969297</v>
      </c>
      <c r="Y278" s="28">
        <f t="shared" si="175"/>
        <v>55.020822518814306</v>
      </c>
      <c r="Z278" s="28">
        <f t="shared" si="175"/>
        <v>57.928549584987245</v>
      </c>
      <c r="AA278" s="28">
        <f t="shared" si="175"/>
        <v>60.088338116001609</v>
      </c>
      <c r="AB278" s="28">
        <f t="shared" si="175"/>
        <v>61.47951337339213</v>
      </c>
      <c r="AC278" s="28">
        <f t="shared" si="175"/>
        <v>62.09466839118803</v>
      </c>
      <c r="AD278" s="28">
        <f t="shared" si="175"/>
        <v>61.939837933150194</v>
      </c>
      <c r="AE278" s="28">
        <f t="shared" si="175"/>
        <v>61.034469109998739</v>
      </c>
      <c r="AF278" s="28">
        <f t="shared" si="175"/>
        <v>59.411190045405611</v>
      </c>
      <c r="AG278" s="28">
        <f t="shared" si="182"/>
        <v>57.115380744225398</v>
      </c>
      <c r="AH278" s="28">
        <f t="shared" si="182"/>
        <v>54.204553006521017</v>
      </c>
      <c r="AI278" s="28">
        <f t="shared" si="182"/>
        <v>50.747548811868597</v>
      </c>
      <c r="AJ278" s="28">
        <f t="shared" si="182"/>
        <v>46.823569037303834</v>
      </c>
      <c r="AK278" s="28">
        <f t="shared" si="182"/>
        <v>42.52104663825984</v>
      </c>
      <c r="AL278" s="28">
        <f t="shared" si="182"/>
        <v>37.936380486538766</v>
      </c>
      <c r="AM278" s="28">
        <f t="shared" si="182"/>
        <v>33.172547897112402</v>
      </c>
      <c r="AN278" s="28">
        <f t="shared" si="182"/>
        <v>28.337615463802521</v>
      </c>
      <c r="AO278" s="28">
        <f t="shared" si="182"/>
        <v>23.543169143424976</v>
      </c>
      <c r="AP278" s="28">
        <f t="shared" si="182"/>
        <v>18.902685563137496</v>
      </c>
      <c r="AQ278" s="28">
        <f t="shared" si="182"/>
        <v>14.529867264585384</v>
      </c>
      <c r="AR278" s="28">
        <f t="shared" si="182"/>
        <v>10.536965032942843</v>
      </c>
      <c r="AS278" s="28">
        <f t="shared" si="182"/>
        <v>7.0331105849864803</v>
      </c>
      <c r="AT278" s="28">
        <f t="shared" si="182"/>
        <v>4.122682707778468</v>
      </c>
      <c r="AU278" s="28">
        <f t="shared" si="182"/>
        <v>1.9037294521997827</v>
      </c>
      <c r="AV278" s="28">
        <f t="shared" si="182"/>
        <v>0.46646820115386312</v>
      </c>
      <c r="AW278" s="28">
        <f t="shared" si="180"/>
        <v>0.10811563776910611</v>
      </c>
      <c r="AX278" s="28">
        <f t="shared" si="180"/>
        <v>0.25044809404152818</v>
      </c>
      <c r="AY278" s="28">
        <f t="shared" si="180"/>
        <v>1.6009668827583037</v>
      </c>
      <c r="AZ278" s="28">
        <f t="shared" si="180"/>
        <v>3.9895899622380608</v>
      </c>
      <c r="BA278" s="28">
        <f t="shared" si="180"/>
        <v>7.4489785418926751</v>
      </c>
      <c r="BB278" s="28">
        <f t="shared" si="180"/>
        <v>11.997653598208613</v>
      </c>
      <c r="BC278" s="28">
        <f t="shared" si="180"/>
        <v>17.639530627648938</v>
      </c>
      <c r="BD278" s="28">
        <f t="shared" si="180"/>
        <v>24.363648281565833</v>
      </c>
      <c r="BE278" s="28">
        <f t="shared" si="180"/>
        <v>32.144095240063606</v>
      </c>
      <c r="BF278" s="28">
        <f t="shared" si="180"/>
        <v>40.940137064838559</v>
      </c>
      <c r="BG278" s="28">
        <f t="shared" si="180"/>
        <v>50.696542134780216</v>
      </c>
      <c r="BH278" s="28">
        <f t="shared" si="180"/>
        <v>61.344103146599309</v>
      </c>
      <c r="BI278" s="28">
        <f t="shared" si="180"/>
        <v>72.800348089687446</v>
      </c>
      <c r="BJ278" s="28">
        <f t="shared" si="180"/>
        <v>84.970432112824113</v>
      </c>
      <c r="BK278" s="28">
        <f t="shared" si="180"/>
        <v>97.74819932211912</v>
      </c>
      <c r="BL278" s="28">
        <f t="shared" ref="BL278:CA290" si="185">(-2*(BL$89-5)^2+(-2)*($A278-5)^2+20*BL$89+20*$A278+5)*(ABS(SIN(BL$89)+COS($A278)))</f>
        <v>111.01740131504005</v>
      </c>
      <c r="BM278" s="28">
        <f t="shared" si="185"/>
        <v>124.65305719296322</v>
      </c>
      <c r="BN278" s="28">
        <f t="shared" si="185"/>
        <v>138.52293793056273</v>
      </c>
      <c r="BO278" s="28">
        <f t="shared" si="185"/>
        <v>152.48915633807667</v>
      </c>
      <c r="BP278" s="28">
        <f t="shared" si="185"/>
        <v>166.40984245277463</v>
      </c>
      <c r="BQ278" s="28">
        <f t="shared" si="185"/>
        <v>180.14088305633666</v>
      </c>
      <c r="BR278" s="28">
        <f t="shared" si="185"/>
        <v>193.53770314957498</v>
      </c>
      <c r="BS278" s="28">
        <f t="shared" si="185"/>
        <v>206.45706663568109</v>
      </c>
      <c r="BT278" s="28">
        <f t="shared" si="185"/>
        <v>218.75887317502853</v>
      </c>
      <c r="BU278" s="28">
        <f t="shared" si="185"/>
        <v>230.30792818185429</v>
      </c>
      <c r="BV278" s="28">
        <f t="shared" si="185"/>
        <v>240.97566323546459</v>
      </c>
      <c r="BW278" s="28">
        <f t="shared" si="185"/>
        <v>250.641784771826</v>
      </c>
      <c r="BX278" s="28">
        <f t="shared" si="185"/>
        <v>259.19582979768109</v>
      </c>
      <c r="BY278" s="28">
        <f t="shared" si="185"/>
        <v>266.53860851727131</v>
      </c>
      <c r="BZ278" s="28">
        <f t="shared" si="185"/>
        <v>272.58351516655125</v>
      </c>
      <c r="CA278" s="28">
        <f t="shared" si="185"/>
        <v>277.25768999337589</v>
      </c>
      <c r="CB278" s="28">
        <f t="shared" si="183"/>
        <v>280.50301718351722</v>
      </c>
      <c r="CC278" s="28">
        <f t="shared" si="183"/>
        <v>282.27694558773248</v>
      </c>
      <c r="CD278" s="28">
        <f t="shared" si="183"/>
        <v>282.55312132828925</v>
      </c>
      <c r="CE278" s="28">
        <f t="shared" si="183"/>
        <v>281.32182372607514</v>
      </c>
      <c r="CF278" s="28">
        <f t="shared" si="183"/>
        <v>278.5901984616695</v>
      </c>
      <c r="CG278" s="28">
        <f t="shared" si="183"/>
        <v>274.38228443418114</v>
      </c>
      <c r="CH278" s="28">
        <f t="shared" si="183"/>
        <v>268.73883337794604</v>
      </c>
      <c r="CI278" s="28">
        <f t="shared" si="183"/>
        <v>261.71692390646211</v>
      </c>
      <c r="CJ278" s="28">
        <f t="shared" si="183"/>
        <v>253.38937424224537</v>
      </c>
      <c r="CK278" s="28">
        <f t="shared" si="183"/>
        <v>243.84396042786673</v>
      </c>
      <c r="CL278" s="28">
        <f t="shared" si="183"/>
        <v>233.18244926528374</v>
      </c>
      <c r="CM278" s="28">
        <f t="shared" si="183"/>
        <v>221.51945756676039</v>
      </c>
      <c r="CN278" s="28">
        <f t="shared" si="183"/>
        <v>208.98115149170647</v>
      </c>
      <c r="CO278" s="28">
        <f t="shared" si="183"/>
        <v>195.70380176207945</v>
      </c>
      <c r="CP278" s="28">
        <f t="shared" si="183"/>
        <v>181.83221236912118</v>
      </c>
      <c r="CQ278" s="28">
        <f t="shared" si="172"/>
        <v>167.51804198325962</v>
      </c>
      <c r="CR278" s="28">
        <f t="shared" si="172"/>
        <v>152.91803863686079</v>
      </c>
      <c r="CS278" s="28">
        <f t="shared" si="172"/>
        <v>138.19220934908245</v>
      </c>
      <c r="CT278" s="28">
        <f t="shared" si="172"/>
        <v>123.5019471895617</v>
      </c>
      <c r="CU278" s="28">
        <f t="shared" si="172"/>
        <v>109.00813882262955</v>
      </c>
      <c r="CV278" s="28">
        <f t="shared" si="172"/>
        <v>94.869275829385657</v>
      </c>
      <c r="CW278" s="28">
        <f t="shared" si="172"/>
        <v>81.239593068064465</v>
      </c>
      <c r="CX278" s="28">
        <f t="shared" si="172"/>
        <v>68.267257004159774</v>
      </c>
      <c r="CY278" s="28">
        <f t="shared" si="172"/>
        <v>56.092626324918633</v>
      </c>
      <c r="CZ278" s="28">
        <f t="shared" si="172"/>
        <v>44.846606255809917</v>
      </c>
      <c r="DA278" s="28">
        <f t="shared" si="172"/>
        <v>34.649116830734727</v>
      </c>
      <c r="DB278" s="28">
        <f t="shared" si="172"/>
        <v>25.607693947733154</v>
      </c>
      <c r="DC278" s="28">
        <f t="shared" si="172"/>
        <v>17.81624038561711</v>
      </c>
      <c r="DD278" s="28">
        <f t="shared" si="172"/>
        <v>11.3539420851759</v>
      </c>
      <c r="DE278" s="28">
        <f t="shared" si="172"/>
        <v>6.2843629348807086</v>
      </c>
      <c r="DF278" s="28">
        <f t="shared" si="172"/>
        <v>2.6547290713437612</v>
      </c>
      <c r="DG278" s="28">
        <f t="shared" si="171"/>
        <v>0.49541133720366776</v>
      </c>
      <c r="DH278" s="28">
        <f t="shared" si="171"/>
        <v>0.18038793659262431</v>
      </c>
      <c r="DI278" s="28">
        <f t="shared" si="171"/>
        <v>0.62325979020174482</v>
      </c>
      <c r="DJ278" s="28">
        <f t="shared" si="171"/>
        <v>2.8851129436608547</v>
      </c>
      <c r="DK278" s="28">
        <f t="shared" si="171"/>
        <v>6.567070874974684</v>
      </c>
      <c r="DL278" s="28">
        <f t="shared" si="171"/>
        <v>11.614688080874537</v>
      </c>
      <c r="DM278" s="28">
        <f t="shared" si="171"/>
        <v>17.957884888100583</v>
      </c>
      <c r="DN278" s="28">
        <f t="shared" si="171"/>
        <v>25.511845434682684</v>
      </c>
      <c r="DO278" s="28">
        <f t="shared" si="171"/>
        <v>34.178091446924647</v>
      </c>
      <c r="DP278" s="28">
        <f t="shared" si="171"/>
        <v>43.845718122800996</v>
      </c>
      <c r="DQ278" s="28">
        <f t="shared" si="171"/>
        <v>54.392776417640249</v>
      </c>
      <c r="DR278" s="28">
        <f t="shared" si="171"/>
        <v>65.687784211952476</v>
      </c>
      <c r="DS278" s="28">
        <f t="shared" si="171"/>
        <v>77.591347247033582</v>
      </c>
      <c r="DT278" s="28">
        <f t="shared" si="171"/>
        <v>89.957869361767536</v>
      </c>
      <c r="DU278" s="28">
        <f t="shared" si="171"/>
        <v>102.63733047099539</v>
      </c>
      <c r="DV278" s="28">
        <f t="shared" si="178"/>
        <v>115.47710990585158</v>
      </c>
      <c r="DW278" s="28">
        <f t="shared" si="178"/>
        <v>128.3238322000596</v>
      </c>
      <c r="DX278" s="28">
        <f t="shared" si="178"/>
        <v>141.02521216022015</v>
      </c>
      <c r="DY278" s="28">
        <f t="shared" si="178"/>
        <v>153.43187610588939</v>
      </c>
      <c r="DZ278" s="28">
        <f t="shared" si="178"/>
        <v>165.39913650623538</v>
      </c>
      <c r="EA278" s="28">
        <f t="shared" si="178"/>
        <v>176.78869787012954</v>
      </c>
      <c r="EB278" s="28">
        <f t="shared" si="178"/>
        <v>187.47027265783794</v>
      </c>
      <c r="EC278" s="28">
        <f t="shared" si="178"/>
        <v>197.3230871636095</v>
      </c>
      <c r="ED278" s="28">
        <f t="shared" si="178"/>
        <v>206.23725875461031</v>
      </c>
      <c r="EE278" s="28">
        <f t="shared" si="178"/>
        <v>214.11502752471438</v>
      </c>
      <c r="EF278" s="28">
        <f t="shared" si="178"/>
        <v>220.87182731053667</v>
      </c>
      <c r="EG278" s="28">
        <f t="shared" si="178"/>
        <v>226.43718309789978</v>
      </c>
      <c r="EH278" s="28">
        <f t="shared" si="178"/>
        <v>230.75542409330816</v>
      </c>
      <c r="EI278" s="28">
        <f t="shared" si="178"/>
        <v>233.78620411845478</v>
      </c>
      <c r="EJ278" s="28">
        <f t="shared" si="178"/>
        <v>235.50482347603642</v>
      </c>
      <c r="EK278" s="28">
        <f t="shared" si="178"/>
        <v>235.90234900046752</v>
      </c>
      <c r="EL278" s="28">
        <f t="shared" si="176"/>
        <v>234.98553161475911</v>
      </c>
      <c r="EM278" s="28">
        <f t="shared" si="176"/>
        <v>232.77652333154239</v>
      </c>
      <c r="EN278" s="28">
        <f t="shared" si="176"/>
        <v>229.31239822842204</v>
      </c>
      <c r="EO278" s="28">
        <f t="shared" si="176"/>
        <v>224.64448446230645</v>
      </c>
      <c r="EP278" s="28">
        <f t="shared" si="176"/>
        <v>218.83751683140446</v>
      </c>
      <c r="EQ278" s="28">
        <f t="shared" si="176"/>
        <v>211.96862171570552</v>
      </c>
      <c r="ER278" s="28">
        <f t="shared" si="176"/>
        <v>204.12614839684753</v>
      </c>
      <c r="ES278" s="28">
        <f t="shared" si="176"/>
        <v>195.4083627481314</v>
      </c>
      <c r="ET278" s="28">
        <f t="shared" si="176"/>
        <v>185.9220210690612</v>
      </c>
      <c r="EU278" s="28">
        <f t="shared" si="176"/>
        <v>175.78084339272675</v>
      </c>
      <c r="EV278" s="28">
        <f t="shared" si="176"/>
        <v>165.10390689804183</v>
      </c>
      <c r="EW278" s="28">
        <f t="shared" si="176"/>
        <v>154.01398109485004</v>
      </c>
      <c r="EX278" s="28">
        <f t="shared" si="176"/>
        <v>142.63582720415454</v>
      </c>
      <c r="EY278" s="28">
        <f t="shared" si="176"/>
        <v>131.09448461769216</v>
      </c>
      <c r="EZ278" s="28">
        <f t="shared" si="176"/>
        <v>119.51356748396131</v>
      </c>
      <c r="FA278" s="28">
        <f t="shared" si="174"/>
        <v>108.01359432861096</v>
      </c>
      <c r="FB278" s="28">
        <f t="shared" si="174"/>
        <v>96.710373176693551</v>
      </c>
      <c r="FC278" s="28">
        <f t="shared" si="174"/>
        <v>85.713463907369771</v>
      </c>
      <c r="FD278" s="28">
        <f t="shared" si="174"/>
        <v>75.124738546823266</v>
      </c>
      <c r="FE278" s="28">
        <f t="shared" si="174"/>
        <v>65.037058904648177</v>
      </c>
      <c r="FF278" s="28">
        <f t="shared" si="174"/>
        <v>55.533089398717884</v>
      </c>
      <c r="FG278" s="28">
        <f t="shared" si="174"/>
        <v>46.684261112822206</v>
      </c>
      <c r="FH278" s="28">
        <f t="shared" si="174"/>
        <v>38.549901112623616</v>
      </c>
      <c r="FI278" s="28">
        <f t="shared" si="174"/>
        <v>31.176538834152431</v>
      </c>
      <c r="FJ278" s="28">
        <f t="shared" si="174"/>
        <v>24.597398983117738</v>
      </c>
      <c r="FK278" s="28">
        <f t="shared" si="174"/>
        <v>18.832087872990847</v>
      </c>
      <c r="FL278" s="28">
        <f t="shared" si="174"/>
        <v>13.886477517333416</v>
      </c>
      <c r="FM278" s="28">
        <f t="shared" si="174"/>
        <v>9.7527891107607303</v>
      </c>
      <c r="FN278" s="28">
        <f t="shared" si="174"/>
        <v>6.4098748180488583</v>
      </c>
      <c r="FO278" s="28">
        <f t="shared" si="174"/>
        <v>3.8236940775210209</v>
      </c>
      <c r="FP278" s="28">
        <f t="shared" si="174"/>
        <v>1.9479779485628905</v>
      </c>
      <c r="FQ278" s="28">
        <f t="shared" si="173"/>
        <v>0.72507242922444204</v>
      </c>
      <c r="FR278" s="28">
        <f t="shared" si="173"/>
        <v>8.6949172938319289E-2</v>
      </c>
      <c r="FS278" s="28">
        <f t="shared" si="173"/>
        <v>4.3630323111771972E-2</v>
      </c>
      <c r="FT278" s="28">
        <f t="shared" si="173"/>
        <v>0.24818683033302708</v>
      </c>
      <c r="FU278" s="28">
        <f t="shared" si="173"/>
        <v>0.87076572909875671</v>
      </c>
      <c r="FV278" s="28">
        <f t="shared" si="173"/>
        <v>1.7275039099503788</v>
      </c>
      <c r="FW278" s="28">
        <f t="shared" si="173"/>
        <v>2.7184296603466467</v>
      </c>
      <c r="FX278" s="28">
        <f t="shared" si="173"/>
        <v>3.7418558367703025</v>
      </c>
      <c r="FY278" s="28">
        <f t="shared" si="173"/>
        <v>4.6960656966207504</v>
      </c>
      <c r="FZ278" s="28">
        <f t="shared" si="181"/>
        <v>5.4810066291195882</v>
      </c>
      <c r="GA278" s="28">
        <f t="shared" si="181"/>
        <v>5.9999673704992809</v>
      </c>
      <c r="GB278" s="28">
        <f t="shared" si="181"/>
        <v>6.1612143145896789</v>
      </c>
      <c r="GC278" s="28">
        <f t="shared" si="181"/>
        <v>5.8795628842922678</v>
      </c>
      <c r="GD278" s="28">
        <f t="shared" si="181"/>
        <v>5.0778606106378206</v>
      </c>
      <c r="GE278" s="28">
        <f t="shared" si="181"/>
        <v>3.6883595682208274</v>
      </c>
      <c r="GF278" s="28">
        <f t="shared" si="181"/>
        <v>1.6539571286711596</v>
      </c>
      <c r="GG278" s="28">
        <f t="shared" si="181"/>
        <v>-1.0707143967739867</v>
      </c>
      <c r="GH278" s="28">
        <f t="shared" si="181"/>
        <v>-4.5183667667741911</v>
      </c>
      <c r="GI278" s="28">
        <f t="shared" si="181"/>
        <v>-8.7083188684703305</v>
      </c>
      <c r="GJ278" s="28">
        <f t="shared" si="181"/>
        <v>-13.645956847052057</v>
      </c>
      <c r="GK278" s="28">
        <f t="shared" si="181"/>
        <v>-19.322401750837777</v>
      </c>
      <c r="GL278" s="28">
        <f t="shared" si="181"/>
        <v>-25.714392388400253</v>
      </c>
      <c r="GM278" s="28">
        <f t="shared" si="184"/>
        <v>-32.784388209708148</v>
      </c>
      <c r="GN278" s="28">
        <f t="shared" si="184"/>
        <v>-40.480894038414377</v>
      </c>
      <c r="GO278" s="28">
        <f t="shared" si="184"/>
        <v>-48.739005435201101</v>
      </c>
      <c r="GP278" s="28">
        <f t="shared" si="184"/>
        <v>-57.481170401613092</v>
      </c>
      <c r="GQ278" s="28">
        <f t="shared" si="184"/>
        <v>-66.61816008001189</v>
      </c>
      <c r="GR278" s="28">
        <f t="shared" si="184"/>
        <v>-76.050238108197547</v>
      </c>
      <c r="GS278" s="28">
        <f t="shared" si="184"/>
        <v>-85.668515386805439</v>
      </c>
      <c r="GT278" s="28">
        <f t="shared" si="184"/>
        <v>-95.356474252864317</v>
      </c>
    </row>
    <row r="279" spans="1:202" x14ac:dyDescent="0.3">
      <c r="A279" s="10">
        <v>18.899999999999999</v>
      </c>
      <c r="B279" s="28">
        <f t="shared" si="177"/>
        <v>-53.352048010147762</v>
      </c>
      <c r="C279" s="28">
        <f t="shared" si="177"/>
        <v>-54.312874819537846</v>
      </c>
      <c r="D279" s="28">
        <f t="shared" si="177"/>
        <v>-54.481577060754468</v>
      </c>
      <c r="E279" s="28">
        <f t="shared" si="177"/>
        <v>-53.84072403444128</v>
      </c>
      <c r="F279" s="28">
        <f t="shared" si="177"/>
        <v>-52.388641722498079</v>
      </c>
      <c r="G279" s="28">
        <f t="shared" si="177"/>
        <v>-50.138966918354001</v>
      </c>
      <c r="H279" s="28">
        <f t="shared" si="177"/>
        <v>-47.119985080845396</v>
      </c>
      <c r="I279" s="28">
        <f t="shared" si="177"/>
        <v>-43.373765278303352</v>
      </c>
      <c r="J279" s="28">
        <f t="shared" si="177"/>
        <v>-38.955108119846543</v>
      </c>
      <c r="K279" s="28">
        <f t="shared" si="177"/>
        <v>-33.93032485562339</v>
      </c>
      <c r="L279" s="28">
        <f t="shared" si="177"/>
        <v>-28.375867840632381</v>
      </c>
      <c r="M279" s="28">
        <f t="shared" si="177"/>
        <v>-22.3768342752903</v>
      </c>
      <c r="N279" s="28">
        <f t="shared" si="177"/>
        <v>-16.025366541648843</v>
      </c>
      <c r="O279" s="28">
        <f t="shared" si="177"/>
        <v>-9.4189735327711333</v>
      </c>
      <c r="P279" s="28">
        <f t="shared" si="177"/>
        <v>-2.6587981142906663</v>
      </c>
      <c r="Q279" s="28">
        <f t="shared" si="177"/>
        <v>4.1521437440031113</v>
      </c>
      <c r="R279" s="28">
        <f t="shared" si="175"/>
        <v>10.910726573756325</v>
      </c>
      <c r="S279" s="28">
        <f t="shared" si="175"/>
        <v>17.515456443724787</v>
      </c>
      <c r="T279" s="28">
        <f t="shared" si="175"/>
        <v>23.868164737272689</v>
      </c>
      <c r="U279" s="28">
        <f t="shared" si="175"/>
        <v>29.875630923739006</v>
      </c>
      <c r="V279" s="28">
        <f t="shared" si="175"/>
        <v>35.451111821805611</v>
      </c>
      <c r="W279" s="28">
        <f t="shared" si="175"/>
        <v>40.515756385498278</v>
      </c>
      <c r="X279" s="28">
        <f t="shared" si="175"/>
        <v>44.999886839471152</v>
      </c>
      <c r="Y279" s="28">
        <f t="shared" si="175"/>
        <v>48.844129023766413</v>
      </c>
      <c r="Z279" s="28">
        <f t="shared" si="175"/>
        <v>52.000377050502102</v>
      </c>
      <c r="AA279" s="28">
        <f t="shared" si="175"/>
        <v>54.432579794721534</v>
      </c>
      <c r="AB279" s="28">
        <f t="shared" si="175"/>
        <v>56.117339305747805</v>
      </c>
      <c r="AC279" s="28">
        <f t="shared" si="175"/>
        <v>57.044313899093417</v>
      </c>
      <c r="AD279" s="28">
        <f t="shared" si="175"/>
        <v>57.216421436434672</v>
      </c>
      <c r="AE279" s="28">
        <f t="shared" si="175"/>
        <v>56.6498410858946</v>
      </c>
      <c r="AF279" s="28">
        <f t="shared" si="175"/>
        <v>55.373814640237768</v>
      </c>
      <c r="AG279" s="28">
        <f t="shared" si="182"/>
        <v>53.430251220200113</v>
      </c>
      <c r="AH279" s="28">
        <f t="shared" si="182"/>
        <v>50.873141868441429</v>
      </c>
      <c r="AI279" s="28">
        <f t="shared" si="182"/>
        <v>47.767793112094452</v>
      </c>
      <c r="AJ279" s="28">
        <f t="shared" si="182"/>
        <v>44.189891005783295</v>
      </c>
      <c r="AK279" s="28">
        <f t="shared" si="182"/>
        <v>40.224409431505045</v>
      </c>
      <c r="AL279" s="28">
        <f t="shared" si="182"/>
        <v>35.964378498519707</v>
      </c>
      <c r="AM279" s="28">
        <f t="shared" si="182"/>
        <v>31.509530729712601</v>
      </c>
      <c r="AN279" s="28">
        <f t="shared" si="182"/>
        <v>26.964844318164598</v>
      </c>
      <c r="AO279" s="28">
        <f t="shared" si="182"/>
        <v>22.439004069575557</v>
      </c>
      <c r="AP279" s="28">
        <f t="shared" si="182"/>
        <v>18.042801696955092</v>
      </c>
      <c r="AQ279" s="28">
        <f t="shared" si="182"/>
        <v>13.887497891542891</v>
      </c>
      <c r="AR279" s="28">
        <f t="shared" si="182"/>
        <v>10.083169050012154</v>
      </c>
      <c r="AS279" s="28">
        <f t="shared" si="182"/>
        <v>6.7370616883142223</v>
      </c>
      <c r="AT279" s="28">
        <f t="shared" si="182"/>
        <v>3.9519774166652399</v>
      </c>
      <c r="AU279" s="28">
        <f t="shared" si="182"/>
        <v>1.8247108917090742</v>
      </c>
      <c r="AV279" s="28">
        <f t="shared" si="182"/>
        <v>0.44456240822188808</v>
      </c>
      <c r="AW279" s="28">
        <f t="shared" si="180"/>
        <v>0.10805424498216543</v>
      </c>
      <c r="AX279" s="28">
        <f t="shared" si="180"/>
        <v>0.23711065270864057</v>
      </c>
      <c r="AY279" s="28">
        <f t="shared" si="180"/>
        <v>1.5389975327886396</v>
      </c>
      <c r="AZ279" s="28">
        <f t="shared" si="180"/>
        <v>3.8442406294114821</v>
      </c>
      <c r="BA279" s="28">
        <f t="shared" si="180"/>
        <v>7.186333361298221</v>
      </c>
      <c r="BB279" s="28">
        <f t="shared" si="180"/>
        <v>11.58496780809654</v>
      </c>
      <c r="BC279" s="28">
        <f t="shared" si="180"/>
        <v>17.045557762007096</v>
      </c>
      <c r="BD279" s="28">
        <f t="shared" si="180"/>
        <v>23.558952392220288</v>
      </c>
      <c r="BE279" s="28">
        <f t="shared" si="180"/>
        <v>31.101345028683511</v>
      </c>
      <c r="BF279" s="28">
        <f t="shared" si="180"/>
        <v>39.634378985975502</v>
      </c>
      <c r="BG279" s="28">
        <f t="shared" si="180"/>
        <v>49.105449741186739</v>
      </c>
      <c r="BH279" s="28">
        <f t="shared" si="180"/>
        <v>59.448200185450609</v>
      </c>
      <c r="BI279" s="28">
        <f t="shared" si="180"/>
        <v>70.583203120602533</v>
      </c>
      <c r="BJ279" s="28">
        <f t="shared" si="180"/>
        <v>82.41882270312756</v>
      </c>
      <c r="BK279" s="28">
        <f t="shared" si="180"/>
        <v>94.852244178758554</v>
      </c>
      <c r="BL279" s="28">
        <f t="shared" si="185"/>
        <v>107.77065903294091</v>
      </c>
      <c r="BM279" s="28">
        <f t="shared" si="185"/>
        <v>121.05259063315999</v>
      </c>
      <c r="BN279" s="28">
        <f t="shared" si="185"/>
        <v>134.56934358486157</v>
      </c>
      <c r="BO279" s="28">
        <f t="shared" si="185"/>
        <v>148.18655838684731</v>
      </c>
      <c r="BP279" s="28">
        <f t="shared" si="185"/>
        <v>161.76585157524448</v>
      </c>
      <c r="BQ279" s="28">
        <f t="shared" si="185"/>
        <v>175.16652040494057</v>
      </c>
      <c r="BR279" s="28">
        <f t="shared" si="185"/>
        <v>188.24729024798418</v>
      </c>
      <c r="BS279" s="28">
        <f t="shared" si="185"/>
        <v>200.86808230061362</v>
      </c>
      <c r="BT279" s="28">
        <f t="shared" si="185"/>
        <v>212.8917788914315</v>
      </c>
      <c r="BU279" s="28">
        <f t="shared" si="185"/>
        <v>224.18596367625062</v>
      </c>
      <c r="BV279" s="28">
        <f t="shared" si="185"/>
        <v>234.62461429002866</v>
      </c>
      <c r="BW279" s="28">
        <f t="shared" si="185"/>
        <v>244.08972559911294</v>
      </c>
      <c r="BX279" s="28">
        <f t="shared" si="185"/>
        <v>252.47284255011562</v>
      </c>
      <c r="BY279" s="28">
        <f t="shared" si="185"/>
        <v>259.67648273396588</v>
      </c>
      <c r="BZ279" s="28">
        <f t="shared" si="185"/>
        <v>265.61543016048012</v>
      </c>
      <c r="CA279" s="28">
        <f t="shared" si="185"/>
        <v>270.21788335238853</v>
      </c>
      <c r="CB279" s="28">
        <f t="shared" si="183"/>
        <v>273.42644269741896</v>
      </c>
      <c r="CC279" s="28">
        <f t="shared" si="183"/>
        <v>275.19892401931202</v>
      </c>
      <c r="CD279" s="28">
        <f t="shared" si="183"/>
        <v>275.50898751767289</v>
      </c>
      <c r="CE279" s="28">
        <f t="shared" si="183"/>
        <v>274.34657355442585</v>
      </c>
      <c r="CF279" s="28">
        <f t="shared" si="183"/>
        <v>271.71813920165107</v>
      </c>
      <c r="CG279" s="28">
        <f t="shared" si="183"/>
        <v>267.64669198077127</v>
      </c>
      <c r="CH279" s="28">
        <f t="shared" si="183"/>
        <v>262.17161978443409</v>
      </c>
      <c r="CI279" s="28">
        <f t="shared" si="183"/>
        <v>255.34831854750237</v>
      </c>
      <c r="CJ279" s="28">
        <f t="shared" si="183"/>
        <v>247.2476217896791</v>
      </c>
      <c r="CK279" s="28">
        <f t="shared" si="183"/>
        <v>237.95503865703824</v>
      </c>
      <c r="CL279" s="28">
        <f t="shared" si="183"/>
        <v>227.56980951143751</v>
      </c>
      <c r="CM279" s="28">
        <f t="shared" si="183"/>
        <v>216.20379042479198</v>
      </c>
      <c r="CN279" s="28">
        <f t="shared" si="183"/>
        <v>203.98018010031876</v>
      </c>
      <c r="CO279" s="28">
        <f t="shared" si="183"/>
        <v>191.0321047377802</v>
      </c>
      <c r="CP279" s="28">
        <f t="shared" si="183"/>
        <v>177.50107815924693</v>
      </c>
      <c r="CQ279" s="28">
        <f t="shared" si="172"/>
        <v>163.5353560932821</v>
      </c>
      <c r="CR279" s="28">
        <f t="shared" si="172"/>
        <v>149.288204858764</v>
      </c>
      <c r="CS279" s="28">
        <f t="shared" si="172"/>
        <v>134.91610577786972</v>
      </c>
      <c r="CT279" s="28">
        <f t="shared" si="172"/>
        <v>120.57691746736164</v>
      </c>
      <c r="CU279" s="28">
        <f t="shared" si="172"/>
        <v>106.42801869788673</v>
      </c>
      <c r="CV279" s="28">
        <f t="shared" si="172"/>
        <v>92.624454765765563</v>
      </c>
      <c r="CW279" s="28">
        <f t="shared" si="172"/>
        <v>79.317110287496547</v>
      </c>
      <c r="CX279" s="28">
        <f t="shared" si="172"/>
        <v>66.650931004388696</v>
      </c>
      <c r="CY279" s="28">
        <f t="shared" si="172"/>
        <v>54.763216577466842</v>
      </c>
      <c r="CZ279" s="28">
        <f t="shared" si="172"/>
        <v>43.782005468719078</v>
      </c>
      <c r="DA279" s="28">
        <f t="shared" si="172"/>
        <v>33.824571855060192</v>
      </c>
      <c r="DB279" s="28">
        <f t="shared" si="172"/>
        <v>24.996053120566859</v>
      </c>
      <c r="DC279" s="28">
        <f t="shared" si="172"/>
        <v>17.388224838269174</v>
      </c>
      <c r="DD279" s="28">
        <f t="shared" si="172"/>
        <v>11.078438305693195</v>
      </c>
      <c r="DE279" s="28">
        <f t="shared" si="172"/>
        <v>6.1287336617144925</v>
      </c>
      <c r="DF279" s="28">
        <f t="shared" si="172"/>
        <v>2.585139411819569</v>
      </c>
      <c r="DG279" s="28">
        <f t="shared" si="171"/>
        <v>0.4771668523255303</v>
      </c>
      <c r="DH279" s="28">
        <f t="shared" si="171"/>
        <v>0.18249455903523895</v>
      </c>
      <c r="DI279" s="28">
        <f t="shared" si="171"/>
        <v>0.60192264233611992</v>
      </c>
      <c r="DJ279" s="28">
        <f t="shared" si="171"/>
        <v>2.80936921384688</v>
      </c>
      <c r="DK279" s="28">
        <f t="shared" si="171"/>
        <v>6.4022883232902981</v>
      </c>
      <c r="DL279" s="28">
        <f t="shared" si="171"/>
        <v>11.327124335635316</v>
      </c>
      <c r="DM279" s="28">
        <f t="shared" si="171"/>
        <v>17.515024606224806</v>
      </c>
      <c r="DN279" s="28">
        <f t="shared" si="171"/>
        <v>24.882725201992205</v>
      </c>
      <c r="DO279" s="28">
        <f t="shared" si="171"/>
        <v>33.333609172085175</v>
      </c>
      <c r="DP279" s="28">
        <f t="shared" si="171"/>
        <v>42.758923833539761</v>
      </c>
      <c r="DQ279" s="28">
        <f t="shared" si="171"/>
        <v>53.039141553701462</v>
      </c>
      <c r="DR279" s="28">
        <f t="shared" si="171"/>
        <v>64.045446724104238</v>
      </c>
      <c r="DS279" s="28">
        <f t="shared" si="171"/>
        <v>75.641330053178152</v>
      </c>
      <c r="DT279" s="28">
        <f t="shared" si="171"/>
        <v>87.684269977413592</v>
      </c>
      <c r="DU279" s="28">
        <f t="shared" si="171"/>
        <v>100.02747991936735</v>
      </c>
      <c r="DV279" s="28">
        <f t="shared" si="178"/>
        <v>112.52169931985871</v>
      </c>
      <c r="DW279" s="28">
        <f t="shared" si="178"/>
        <v>125.01700585115981</v>
      </c>
      <c r="DX279" s="28">
        <f t="shared" si="178"/>
        <v>137.36462598466491</v>
      </c>
      <c r="DY279" s="28">
        <f t="shared" si="178"/>
        <v>149.41872114357471</v>
      </c>
      <c r="DZ279" s="28">
        <f t="shared" si="178"/>
        <v>161.03812701796591</v>
      </c>
      <c r="EA279" s="28">
        <f t="shared" si="178"/>
        <v>172.08802425202398</v>
      </c>
      <c r="EB279" s="28">
        <f t="shared" si="178"/>
        <v>182.44151962333913</v>
      </c>
      <c r="EC279" s="28">
        <f t="shared" si="178"/>
        <v>191.98111801059807</v>
      </c>
      <c r="ED279" s="28">
        <f t="shared" si="178"/>
        <v>200.60006687398658</v>
      </c>
      <c r="EE279" s="28">
        <f t="shared" si="178"/>
        <v>208.20355663412511</v>
      </c>
      <c r="EF279" s="28">
        <f t="shared" si="178"/>
        <v>214.70976220941208</v>
      </c>
      <c r="EG279" s="28">
        <f t="shared" si="178"/>
        <v>220.05071303450885</v>
      </c>
      <c r="EH279" s="28">
        <f t="shared" si="178"/>
        <v>224.17298110818584</v>
      </c>
      <c r="EI279" s="28">
        <f t="shared" si="178"/>
        <v>227.03817897859437</v>
      </c>
      <c r="EJ279" s="28">
        <f t="shared" si="178"/>
        <v>228.62326203813137</v>
      </c>
      <c r="EK279" s="28">
        <f t="shared" si="178"/>
        <v>228.92063203704572</v>
      </c>
      <c r="EL279" s="28">
        <f t="shared" si="176"/>
        <v>227.93804130227898</v>
      </c>
      <c r="EM279" s="28">
        <f t="shared" si="176"/>
        <v>225.69829973279101</v>
      </c>
      <c r="EN279" s="28">
        <f t="shared" si="176"/>
        <v>222.23878920153317</v>
      </c>
      <c r="EO279" s="28">
        <f t="shared" si="176"/>
        <v>217.61079249438566</v>
      </c>
      <c r="EP279" s="28">
        <f t="shared" si="176"/>
        <v>211.8786463254894</v>
      </c>
      <c r="EQ279" s="28">
        <f t="shared" si="176"/>
        <v>205.11873025524932</v>
      </c>
      <c r="ER279" s="28">
        <f t="shared" si="176"/>
        <v>197.41830547217666</v>
      </c>
      <c r="ES279" s="28">
        <f t="shared" si="176"/>
        <v>188.87421935477121</v>
      </c>
      <c r="ET279" s="28">
        <f t="shared" si="176"/>
        <v>179.5914934791912</v>
      </c>
      <c r="EU279" s="28">
        <f t="shared" si="176"/>
        <v>169.68181425941998</v>
      </c>
      <c r="EV279" s="28">
        <f t="shared" si="176"/>
        <v>159.261946678752</v>
      </c>
      <c r="EW279" s="28">
        <f t="shared" si="176"/>
        <v>148.45209257759433</v>
      </c>
      <c r="EX279" s="28">
        <f t="shared" si="176"/>
        <v>137.37421568900055</v>
      </c>
      <c r="EY279" s="28">
        <f t="shared" si="176"/>
        <v>126.15035604981999</v>
      </c>
      <c r="EZ279" s="28">
        <f t="shared" si="176"/>
        <v>114.90095655528728</v>
      </c>
      <c r="FA279" s="28">
        <f t="shared" si="174"/>
        <v>103.74322426552634</v>
      </c>
      <c r="FB279" s="28">
        <f t="shared" si="174"/>
        <v>92.789548614871563</v>
      </c>
      <c r="FC279" s="28">
        <f t="shared" si="174"/>
        <v>82.145997924002359</v>
      </c>
      <c r="FD279" s="28">
        <f t="shared" si="174"/>
        <v>71.910914579354596</v>
      </c>
      <c r="FE279" s="28">
        <f t="shared" si="174"/>
        <v>62.173627936502299</v>
      </c>
      <c r="FF279" s="28">
        <f t="shared" si="174"/>
        <v>53.013302440139896</v>
      </c>
      <c r="FG279" s="28">
        <f t="shared" si="174"/>
        <v>44.497936652293028</v>
      </c>
      <c r="FH279" s="28">
        <f t="shared" si="174"/>
        <v>36.683526864899051</v>
      </c>
      <c r="FI279" s="28">
        <f t="shared" si="174"/>
        <v>29.613406768291757</v>
      </c>
      <c r="FJ279" s="28">
        <f t="shared" si="174"/>
        <v>23.317772281346567</v>
      </c>
      <c r="FK279" s="28">
        <f t="shared" si="174"/>
        <v>17.813398152201469</v>
      </c>
      <c r="FL279" s="28">
        <f t="shared" si="174"/>
        <v>13.103550342649232</v>
      </c>
      <c r="FM279" s="28">
        <f t="shared" si="174"/>
        <v>9.178095547909308</v>
      </c>
      <c r="FN279" s="28">
        <f t="shared" si="174"/>
        <v>6.0138065111140575</v>
      </c>
      <c r="FO279" s="28">
        <f t="shared" si="174"/>
        <v>3.5748591035890929</v>
      </c>
      <c r="FP279" s="28">
        <f t="shared" si="174"/>
        <v>1.8135144931804466</v>
      </c>
      <c r="FQ279" s="28">
        <f t="shared" si="173"/>
        <v>0.67097714852663337</v>
      </c>
      <c r="FR279" s="28">
        <f t="shared" si="173"/>
        <v>7.8416961561749057E-2</v>
      </c>
      <c r="FS279" s="28">
        <f t="shared" si="173"/>
        <v>4.1858553180378344E-2</v>
      </c>
      <c r="FT279" s="28">
        <f t="shared" si="173"/>
        <v>0.22490182580250687</v>
      </c>
      <c r="FU279" s="28">
        <f t="shared" si="173"/>
        <v>0.78731485730372952</v>
      </c>
      <c r="FV279" s="28">
        <f t="shared" si="173"/>
        <v>1.549380557246228</v>
      </c>
      <c r="FW279" s="28">
        <f t="shared" si="173"/>
        <v>2.4120744886648895</v>
      </c>
      <c r="FX279" s="28">
        <f t="shared" si="173"/>
        <v>3.2749921151722283</v>
      </c>
      <c r="FY279" s="28">
        <f t="shared" si="173"/>
        <v>4.0380218174646467</v>
      </c>
      <c r="FZ279" s="28">
        <f t="shared" si="181"/>
        <v>4.6030225863665581</v>
      </c>
      <c r="GA279" s="28">
        <f t="shared" si="181"/>
        <v>4.8754821379277109</v>
      </c>
      <c r="GB279" s="28">
        <f t="shared" si="181"/>
        <v>4.7661312525303865</v>
      </c>
      <c r="GC279" s="28">
        <f t="shared" si="181"/>
        <v>4.1924905230276091</v>
      </c>
      <c r="GD279" s="28">
        <f t="shared" si="181"/>
        <v>3.0803264046370473</v>
      </c>
      <c r="GE279" s="28">
        <f t="shared" si="181"/>
        <v>1.3649944854497909</v>
      </c>
      <c r="GF279" s="28">
        <f t="shared" si="181"/>
        <v>-1.0073507693791586</v>
      </c>
      <c r="GG279" s="28">
        <f t="shared" si="181"/>
        <v>-4.0786989188605185</v>
      </c>
      <c r="GH279" s="28">
        <f t="shared" si="181"/>
        <v>-7.8782963088305715</v>
      </c>
      <c r="GI279" s="28">
        <f t="shared" si="181"/>
        <v>-12.4219437557955</v>
      </c>
      <c r="GJ279" s="28">
        <f t="shared" si="181"/>
        <v>-17.711491827897344</v>
      </c>
      <c r="GK279" s="28">
        <f t="shared" si="181"/>
        <v>-23.734543816311781</v>
      </c>
      <c r="GL279" s="28">
        <f t="shared" si="181"/>
        <v>-30.464373740638866</v>
      </c>
      <c r="GM279" s="28">
        <f t="shared" si="184"/>
        <v>-37.860063849072624</v>
      </c>
      <c r="GN279" s="28">
        <f t="shared" si="184"/>
        <v>-45.866863094571919</v>
      </c>
      <c r="GO279" s="28">
        <f t="shared" si="184"/>
        <v>-54.416765029788195</v>
      </c>
      <c r="GP279" s="28">
        <f t="shared" si="184"/>
        <v>-63.429300505141207</v>
      </c>
      <c r="GQ279" s="28">
        <f t="shared" si="184"/>
        <v>-72.812537515978875</v>
      </c>
      <c r="GR279" s="28">
        <f t="shared" si="184"/>
        <v>-82.464277566152631</v>
      </c>
      <c r="GS279" s="28">
        <f t="shared" si="184"/>
        <v>-92.273435036242432</v>
      </c>
      <c r="GT279" s="28">
        <f t="shared" si="184"/>
        <v>-102.12158330401743</v>
      </c>
    </row>
    <row r="280" spans="1:202" x14ac:dyDescent="0.3">
      <c r="A280" s="10">
        <v>19</v>
      </c>
      <c r="B280" s="28">
        <f t="shared" si="177"/>
        <v>-56.356163236640143</v>
      </c>
      <c r="C280" s="28">
        <f t="shared" si="177"/>
        <v>-57.714286606872015</v>
      </c>
      <c r="D280" s="28">
        <f t="shared" si="177"/>
        <v>-58.276313416023314</v>
      </c>
      <c r="E280" s="28">
        <f t="shared" si="177"/>
        <v>-58.021277586633047</v>
      </c>
      <c r="F280" s="28">
        <f t="shared" si="177"/>
        <v>-56.944040727666604</v>
      </c>
      <c r="G280" s="28">
        <f t="shared" si="177"/>
        <v>-55.054880879657709</v>
      </c>
      <c r="H280" s="28">
        <f t="shared" si="177"/>
        <v>-52.378863928135118</v>
      </c>
      <c r="I280" s="28">
        <f t="shared" si="177"/>
        <v>-48.955010716622347</v>
      </c>
      <c r="J280" s="28">
        <f t="shared" si="177"/>
        <v>-44.835275434785075</v>
      </c>
      <c r="K280" s="28">
        <f t="shared" si="177"/>
        <v>-40.08335315915614</v>
      </c>
      <c r="L280" s="28">
        <f t="shared" si="177"/>
        <v>-34.77333645689675</v>
      </c>
      <c r="M280" s="28">
        <f t="shared" si="177"/>
        <v>-28.988242704585804</v>
      </c>
      <c r="N280" s="28">
        <f t="shared" si="177"/>
        <v>-22.818435205348269</v>
      </c>
      <c r="O280" s="28">
        <f t="shared" si="177"/>
        <v>-16.359962294200358</v>
      </c>
      <c r="P280" s="28">
        <f t="shared" si="177"/>
        <v>-9.7128393930216674</v>
      </c>
      <c r="Q280" s="28">
        <f t="shared" si="177"/>
        <v>-2.9792994071860859</v>
      </c>
      <c r="R280" s="28">
        <f t="shared" si="175"/>
        <v>3.7379630559089585</v>
      </c>
      <c r="S280" s="28">
        <f t="shared" si="175"/>
        <v>10.337528417496353</v>
      </c>
      <c r="T280" s="28">
        <f t="shared" si="175"/>
        <v>16.72094516203261</v>
      </c>
      <c r="U280" s="28">
        <f t="shared" si="175"/>
        <v>22.794355435196653</v>
      </c>
      <c r="V280" s="28">
        <f t="shared" si="175"/>
        <v>28.470030675185264</v>
      </c>
      <c r="W280" s="28">
        <f t="shared" si="175"/>
        <v>33.667796244310182</v>
      </c>
      <c r="X280" s="28">
        <f t="shared" si="175"/>
        <v>38.316325789173433</v>
      </c>
      <c r="Y280" s="28">
        <f t="shared" si="175"/>
        <v>42.354288057474001</v>
      </c>
      <c r="Z280" s="28">
        <f t="shared" si="175"/>
        <v>45.731331109315335</v>
      </c>
      <c r="AA280" s="28">
        <f t="shared" si="175"/>
        <v>48.408891249864084</v>
      </c>
      <c r="AB280" s="28">
        <f t="shared" si="175"/>
        <v>50.360816545472339</v>
      </c>
      <c r="AC280" s="28">
        <f t="shared" si="175"/>
        <v>51.573797432474599</v>
      </c>
      <c r="AD280" s="28">
        <f t="shared" si="175"/>
        <v>52.047599651230016</v>
      </c>
      <c r="AE280" s="28">
        <f t="shared" si="175"/>
        <v>51.795097501359493</v>
      </c>
      <c r="AF280" s="28">
        <f t="shared" si="175"/>
        <v>50.842108181094133</v>
      </c>
      <c r="AG280" s="28">
        <f t="shared" si="182"/>
        <v>49.227030708021644</v>
      </c>
      <c r="AH280" s="28">
        <f t="shared" si="182"/>
        <v>47.000295584829168</v>
      </c>
      <c r="AI280" s="28">
        <f t="shared" si="182"/>
        <v>44.22363393759089</v>
      </c>
      <c r="AJ280" s="28">
        <f t="shared" si="182"/>
        <v>40.969177283011746</v>
      </c>
      <c r="AK280" s="28">
        <f t="shared" si="182"/>
        <v>37.318401344077387</v>
      </c>
      <c r="AL280" s="28">
        <f t="shared" si="182"/>
        <v>33.360929402392159</v>
      </c>
      <c r="AM280" s="28">
        <f t="shared" si="182"/>
        <v>29.193212524437548</v>
      </c>
      <c r="AN280" s="28">
        <f t="shared" si="182"/>
        <v>24.917105605369997</v>
      </c>
      <c r="AO280" s="28">
        <f t="shared" si="182"/>
        <v>20.638359518404847</v>
      </c>
      <c r="AP280" s="28">
        <f t="shared" si="182"/>
        <v>16.465050724390611</v>
      </c>
      <c r="AQ280" s="28">
        <f t="shared" si="182"/>
        <v>12.505970472631361</v>
      </c>
      <c r="AR280" s="28">
        <f t="shared" si="182"/>
        <v>8.8689962019376978</v>
      </c>
      <c r="AS280" s="28">
        <f t="shared" si="182"/>
        <v>5.6594679257314597</v>
      </c>
      <c r="AT280" s="28">
        <f t="shared" si="182"/>
        <v>2.9785922561754585</v>
      </c>
      <c r="AU280" s="28">
        <f t="shared" si="182"/>
        <v>0.92189629302970699</v>
      </c>
      <c r="AV280" s="28">
        <f t="shared" si="182"/>
        <v>0.42224711963461709</v>
      </c>
      <c r="AW280" s="28">
        <f t="shared" si="180"/>
        <v>0.9740022707486129</v>
      </c>
      <c r="AX280" s="28">
        <f t="shared" si="180"/>
        <v>0.66334236852432693</v>
      </c>
      <c r="AY280" s="28">
        <f t="shared" si="180"/>
        <v>0.56880746606139654</v>
      </c>
      <c r="AZ280" s="28">
        <f t="shared" si="180"/>
        <v>2.7695719476883607</v>
      </c>
      <c r="BA280" s="28">
        <f t="shared" si="180"/>
        <v>5.9732861078818145</v>
      </c>
      <c r="BB280" s="28">
        <f t="shared" si="180"/>
        <v>10.200826362254739</v>
      </c>
      <c r="BC280" s="28">
        <f t="shared" si="180"/>
        <v>15.45912172864073</v>
      </c>
      <c r="BD280" s="28">
        <f t="shared" si="180"/>
        <v>21.740852351897072</v>
      </c>
      <c r="BE280" s="28">
        <f t="shared" si="180"/>
        <v>29.024339993168422</v>
      </c>
      <c r="BF280" s="28">
        <f t="shared" si="180"/>
        <v>37.27363258718016</v>
      </c>
      <c r="BG280" s="28">
        <f t="shared" si="180"/>
        <v>46.438782393949126</v>
      </c>
      <c r="BH280" s="28">
        <f t="shared" si="180"/>
        <v>56.45631470461808</v>
      </c>
      <c r="BI280" s="28">
        <f t="shared" si="180"/>
        <v>67.249881538126658</v>
      </c>
      <c r="BJ280" s="28">
        <f t="shared" si="180"/>
        <v>78.731092318639512</v>
      </c>
      <c r="BK280" s="28">
        <f t="shared" si="180"/>
        <v>90.800511184502653</v>
      </c>
      <c r="BL280" s="28">
        <f t="shared" si="185"/>
        <v>103.34880837793</v>
      </c>
      <c r="BM280" s="28">
        <f t="shared" si="185"/>
        <v>116.25805112874322</v>
      </c>
      <c r="BN280" s="28">
        <f t="shared" si="185"/>
        <v>129.40311760119101</v>
      </c>
      <c r="BO280" s="28">
        <f t="shared" si="185"/>
        <v>142.65321584352645</v>
      </c>
      <c r="BP280" s="28">
        <f t="shared" si="185"/>
        <v>155.87348828620165</v>
      </c>
      <c r="BQ280" s="28">
        <f t="shared" si="185"/>
        <v>168.92668119373212</v>
      </c>
      <c r="BR280" s="28">
        <f t="shared" si="185"/>
        <v>181.67485760173295</v>
      </c>
      <c r="BS280" s="28">
        <f t="shared" si="185"/>
        <v>193.9811316751173</v>
      </c>
      <c r="BT280" s="28">
        <f t="shared" si="185"/>
        <v>205.71140211318229</v>
      </c>
      <c r="BU280" s="28">
        <f t="shared" si="185"/>
        <v>216.73606220587695</v>
      </c>
      <c r="BV280" s="28">
        <f t="shared" si="185"/>
        <v>226.9316644128009</v>
      </c>
      <c r="BW280" s="28">
        <f t="shared" si="185"/>
        <v>236.18251788865231</v>
      </c>
      <c r="BX280" s="28">
        <f t="shared" si="185"/>
        <v>244.3821982084994</v>
      </c>
      <c r="BY280" s="28">
        <f t="shared" si="185"/>
        <v>251.43494964246375</v>
      </c>
      <c r="BZ280" s="28">
        <f t="shared" si="185"/>
        <v>257.25696167788311</v>
      </c>
      <c r="CA280" s="28">
        <f t="shared" si="185"/>
        <v>261.77750307027117</v>
      </c>
      <c r="CB280" s="28">
        <f t="shared" si="183"/>
        <v>264.93989850198909</v>
      </c>
      <c r="CC280" s="28">
        <f t="shared" si="183"/>
        <v>266.70233491634787</v>
      </c>
      <c r="CD280" s="28">
        <f t="shared" si="183"/>
        <v>267.03848674935688</v>
      </c>
      <c r="CE280" s="28">
        <f t="shared" si="183"/>
        <v>265.93795157393185</v>
      </c>
      <c r="CF280" s="28">
        <f t="shared" si="183"/>
        <v>263.4064900727667</v>
      </c>
      <c r="CG280" s="28">
        <f t="shared" si="183"/>
        <v>259.46606673561325</v>
      </c>
      <c r="CH280" s="28">
        <f t="shared" si="183"/>
        <v>254.15469020279002</v>
      </c>
      <c r="CI280" s="28">
        <f t="shared" si="183"/>
        <v>247.52605471720707</v>
      </c>
      <c r="CJ280" s="28">
        <f t="shared" si="183"/>
        <v>239.6489866697336</v>
      </c>
      <c r="CK280" s="28">
        <f t="shared" si="183"/>
        <v>230.60670269529723</v>
      </c>
      <c r="CL280" s="28">
        <f t="shared" si="183"/>
        <v>220.49588816830973</v>
      </c>
      <c r="CM280" s="28">
        <f t="shared" si="183"/>
        <v>209.42560722553137</v>
      </c>
      <c r="CN280" s="28">
        <f t="shared" si="183"/>
        <v>197.51605758340804</v>
      </c>
      <c r="CO280" s="28">
        <f t="shared" si="183"/>
        <v>184.89718538818269</v>
      </c>
      <c r="CP280" s="28">
        <f t="shared" si="183"/>
        <v>171.70717711570188</v>
      </c>
      <c r="CQ280" s="28">
        <f t="shared" si="172"/>
        <v>158.09084710134366</v>
      </c>
      <c r="CR280" s="28">
        <f t="shared" si="172"/>
        <v>144.19794060910303</v>
      </c>
      <c r="CS280" s="28">
        <f t="shared" si="172"/>
        <v>130.18137342579254</v>
      </c>
      <c r="CT280" s="28">
        <f t="shared" si="172"/>
        <v>116.19542977797924</v>
      </c>
      <c r="CU280" s="28">
        <f t="shared" si="172"/>
        <v>102.39394090540929</v>
      </c>
      <c r="CV280" s="28">
        <f t="shared" si="172"/>
        <v>88.928466878553138</v>
      </c>
      <c r="CW280" s="28">
        <f t="shared" si="172"/>
        <v>75.946504216334532</v>
      </c>
      <c r="CX280" s="28">
        <f t="shared" si="172"/>
        <v>63.589741543513817</v>
      </c>
      <c r="CY280" s="28">
        <f t="shared" si="172"/>
        <v>51.992384929625686</v>
      </c>
      <c r="CZ280" s="28">
        <f t="shared" si="172"/>
        <v>41.279573680369701</v>
      </c>
      <c r="DA280" s="28">
        <f t="shared" si="172"/>
        <v>31.565906218985248</v>
      </c>
      <c r="DB280" s="28">
        <f t="shared" si="172"/>
        <v>22.954094313732892</v>
      </c>
      <c r="DC280" s="28">
        <f t="shared" si="172"/>
        <v>15.533762295637382</v>
      </c>
      <c r="DD280" s="28">
        <f t="shared" si="172"/>
        <v>9.3804060885291793</v>
      </c>
      <c r="DE280" s="28">
        <f t="shared" si="172"/>
        <v>4.5545248641786795</v>
      </c>
      <c r="DF280" s="28">
        <f t="shared" si="172"/>
        <v>1.1009359643915779</v>
      </c>
      <c r="DG280" s="28">
        <f t="shared" si="171"/>
        <v>0.9517185732243455</v>
      </c>
      <c r="DH280" s="28">
        <f t="shared" si="171"/>
        <v>1.5912679593288308</v>
      </c>
      <c r="DI280" s="28">
        <f t="shared" si="171"/>
        <v>0.82210762503484003</v>
      </c>
      <c r="DJ280" s="28">
        <f t="shared" si="171"/>
        <v>1.3349076916334963</v>
      </c>
      <c r="DK280" s="28">
        <f t="shared" si="171"/>
        <v>4.8427711198930936</v>
      </c>
      <c r="DL280" s="28">
        <f t="shared" si="171"/>
        <v>9.648826947958856</v>
      </c>
      <c r="DM280" s="28">
        <f t="shared" si="171"/>
        <v>15.685463424506338</v>
      </c>
      <c r="DN280" s="28">
        <f t="shared" si="171"/>
        <v>22.870986081292372</v>
      </c>
      <c r="DO280" s="28">
        <f t="shared" si="171"/>
        <v>31.110660322205003</v>
      </c>
      <c r="DP280" s="28">
        <f t="shared" si="171"/>
        <v>40.297909901071328</v>
      </c>
      <c r="DQ280" s="28">
        <f t="shared" si="171"/>
        <v>50.315655957841557</v>
      </c>
      <c r="DR280" s="28">
        <f t="shared" si="171"/>
        <v>61.03777952514163</v>
      </c>
      <c r="DS280" s="28">
        <f t="shared" si="171"/>
        <v>72.330688877034447</v>
      </c>
      <c r="DT280" s="28">
        <f t="shared" si="171"/>
        <v>84.054971788832773</v>
      </c>
      <c r="DU280" s="28">
        <f t="shared" si="171"/>
        <v>96.067111727619348</v>
      </c>
      <c r="DV280" s="28">
        <f t="shared" si="178"/>
        <v>108.22124621123956</v>
      </c>
      <c r="DW280" s="28">
        <f t="shared" si="178"/>
        <v>120.37094506902865</v>
      </c>
      <c r="DX280" s="28">
        <f t="shared" si="178"/>
        <v>132.37098611700273</v>
      </c>
      <c r="DY280" s="28">
        <f t="shared" si="178"/>
        <v>144.07910582668106</v>
      </c>
      <c r="DZ280" s="28">
        <f t="shared" si="178"/>
        <v>155.3577029194546</v>
      </c>
      <c r="EA280" s="28">
        <f t="shared" si="178"/>
        <v>166.07547345318795</v>
      </c>
      <c r="EB280" s="28">
        <f t="shared" si="178"/>
        <v>176.10895687666377</v>
      </c>
      <c r="EC280" s="28">
        <f t="shared" si="178"/>
        <v>185.34397369915828</v>
      </c>
      <c r="ED280" s="28">
        <f t="shared" si="178"/>
        <v>193.67693684215965</v>
      </c>
      <c r="EE280" s="28">
        <f t="shared" si="178"/>
        <v>201.01602039006022</v>
      </c>
      <c r="EF280" s="28">
        <f t="shared" si="178"/>
        <v>207.28217131571745</v>
      </c>
      <c r="EG280" s="28">
        <f t="shared" si="178"/>
        <v>212.40995180148738</v>
      </c>
      <c r="EH280" s="28">
        <f t="shared" si="178"/>
        <v>216.34820198069386</v>
      </c>
      <c r="EI280" s="28">
        <f t="shared" si="178"/>
        <v>219.06051526044706</v>
      </c>
      <c r="EJ280" s="28">
        <f t="shared" si="178"/>
        <v>220.52552082442395</v>
      </c>
      <c r="EK280" s="28">
        <f t="shared" si="178"/>
        <v>220.73697042250146</v>
      </c>
      <c r="EL280" s="28">
        <f t="shared" si="176"/>
        <v>219.70362910085089</v>
      </c>
      <c r="EM280" s="28">
        <f t="shared" si="176"/>
        <v>217.44897207850511</v>
      </c>
      <c r="EN280" s="28">
        <f t="shared" si="176"/>
        <v>214.01069250167455</v>
      </c>
      <c r="EO280" s="28">
        <f t="shared" si="176"/>
        <v>209.44002727254514</v>
      </c>
      <c r="EP280" s="28">
        <f t="shared" si="176"/>
        <v>203.80091052306449</v>
      </c>
      <c r="EQ280" s="28">
        <f t="shared" si="176"/>
        <v>197.16896655541362</v>
      </c>
      <c r="ER280" s="28">
        <f t="shared" si="176"/>
        <v>189.63035617013995</v>
      </c>
      <c r="ES280" s="28">
        <f t="shared" si="176"/>
        <v>181.28049222275149</v>
      </c>
      <c r="ET280" s="28">
        <f t="shared" si="176"/>
        <v>172.22264196466756</v>
      </c>
      <c r="EU280" s="28">
        <f t="shared" si="176"/>
        <v>162.56643521201735</v>
      </c>
      <c r="EV280" s="28">
        <f t="shared" si="176"/>
        <v>152.42629862597209</v>
      </c>
      <c r="EW280" s="28">
        <f t="shared" si="176"/>
        <v>141.91983736428895</v>
      </c>
      <c r="EX280" s="28">
        <f t="shared" si="176"/>
        <v>131.16618606203861</v>
      </c>
      <c r="EY280" s="28">
        <f t="shared" si="176"/>
        <v>120.28435151016629</v>
      </c>
      <c r="EZ280" s="28">
        <f t="shared" si="176"/>
        <v>109.39156951727315</v>
      </c>
      <c r="FA280" s="28">
        <f t="shared" si="174"/>
        <v>98.601698260268421</v>
      </c>
      <c r="FB280" s="28">
        <f t="shared" si="174"/>
        <v>88.023669954625134</v>
      </c>
      <c r="FC280" s="28">
        <f t="shared" si="174"/>
        <v>77.760021909902747</v>
      </c>
      <c r="FD280" s="28">
        <f t="shared" si="174"/>
        <v>67.905526989854565</v>
      </c>
      <c r="FE280" s="28">
        <f t="shared" si="174"/>
        <v>58.545942181299765</v>
      </c>
      <c r="FF280" s="28">
        <f t="shared" si="174"/>
        <v>49.756892408033877</v>
      </c>
      <c r="FG280" s="28">
        <f t="shared" si="174"/>
        <v>41.602904924762385</v>
      </c>
      <c r="FH280" s="28">
        <f t="shared" si="174"/>
        <v>34.136607613835984</v>
      </c>
      <c r="FI280" s="28">
        <f t="shared" si="174"/>
        <v>27.398102309770994</v>
      </c>
      <c r="FJ280" s="28">
        <f t="shared" si="174"/>
        <v>21.414521921029142</v>
      </c>
      <c r="FK280" s="28">
        <f t="shared" si="174"/>
        <v>16.199777635326452</v>
      </c>
      <c r="FL280" s="28">
        <f t="shared" si="174"/>
        <v>11.754499915774455</v>
      </c>
      <c r="FM280" s="28">
        <f t="shared" si="174"/>
        <v>8.0661743536836177</v>
      </c>
      <c r="FN280" s="28">
        <f t="shared" si="174"/>
        <v>5.109470774252916</v>
      </c>
      <c r="FO280" s="28">
        <f t="shared" si="174"/>
        <v>2.8467613285109383</v>
      </c>
      <c r="FP280" s="28">
        <f t="shared" si="174"/>
        <v>1.2288206838200582</v>
      </c>
      <c r="FQ280" s="28">
        <f t="shared" si="173"/>
        <v>0.19569888076998837</v>
      </c>
      <c r="FR280" s="28">
        <f t="shared" si="173"/>
        <v>0.32224500965572511</v>
      </c>
      <c r="FS280" s="28">
        <f t="shared" si="173"/>
        <v>0.40316258532057159</v>
      </c>
      <c r="FT280" s="28">
        <f t="shared" si="173"/>
        <v>0.13240544126711359</v>
      </c>
      <c r="FU280" s="28">
        <f t="shared" si="173"/>
        <v>0.39889768791460467</v>
      </c>
      <c r="FV280" s="28">
        <f t="shared" si="173"/>
        <v>1.0953561049796194</v>
      </c>
      <c r="FW280" s="28">
        <f t="shared" si="173"/>
        <v>1.8589033522177416</v>
      </c>
      <c r="FX280" s="28">
        <f t="shared" si="173"/>
        <v>2.5904319931071864</v>
      </c>
      <c r="FY280" s="28">
        <f t="shared" si="173"/>
        <v>3.1914536686277963</v>
      </c>
      <c r="FZ280" s="28">
        <f t="shared" si="181"/>
        <v>3.5657605712248976</v>
      </c>
      <c r="GA280" s="28">
        <f t="shared" si="181"/>
        <v>3.6210642439951655</v>
      </c>
      <c r="GB280" s="28">
        <f t="shared" si="181"/>
        <v>3.2705877000488743</v>
      </c>
      <c r="GC280" s="28">
        <f t="shared" si="181"/>
        <v>2.4345872690828876</v>
      </c>
      <c r="GD280" s="28">
        <f t="shared" si="181"/>
        <v>1.0417813126958326</v>
      </c>
      <c r="GE280" s="28">
        <f t="shared" si="181"/>
        <v>-0.96933599957558503</v>
      </c>
      <c r="GF280" s="28">
        <f t="shared" si="181"/>
        <v>-3.6493163057342914</v>
      </c>
      <c r="GG280" s="28">
        <f t="shared" si="181"/>
        <v>-7.0367328640812028</v>
      </c>
      <c r="GH280" s="28">
        <f t="shared" si="181"/>
        <v>-11.157327450422729</v>
      </c>
      <c r="GI280" s="28">
        <f t="shared" si="181"/>
        <v>-16.023343058419307</v>
      </c>
      <c r="GJ280" s="28">
        <f t="shared" si="181"/>
        <v>-21.63305472914281</v>
      </c>
      <c r="GK280" s="28">
        <f t="shared" si="181"/>
        <v>-27.970508247957156</v>
      </c>
      <c r="GL280" s="28">
        <f t="shared" si="181"/>
        <v>-35.005473695332483</v>
      </c>
      <c r="GM280" s="28">
        <f t="shared" si="184"/>
        <v>-42.693617957215707</v>
      </c>
      <c r="GN280" s="28">
        <f t="shared" si="184"/>
        <v>-50.976897326371876</v>
      </c>
      <c r="GO280" s="28">
        <f t="shared" si="184"/>
        <v>-59.784168296485134</v>
      </c>
      <c r="GP280" s="28">
        <f t="shared" si="184"/>
        <v>-69.032011604688805</v>
      </c>
      <c r="GQ280" s="28">
        <f t="shared" si="184"/>
        <v>-78.625761555283688</v>
      </c>
      <c r="GR280" s="28">
        <f t="shared" si="184"/>
        <v>-88.460729697450532</v>
      </c>
      <c r="GS280" s="28">
        <f t="shared" si="184"/>
        <v>-98.423609072278367</v>
      </c>
      <c r="GT280" s="28">
        <f t="shared" si="184"/>
        <v>-108.39404252811492</v>
      </c>
    </row>
    <row r="281" spans="1:202" x14ac:dyDescent="0.3">
      <c r="A281" s="10">
        <v>19.100000000000001</v>
      </c>
      <c r="B281" s="28">
        <f t="shared" si="177"/>
        <v>-58.728805089265137</v>
      </c>
      <c r="C281" s="28">
        <f t="shared" si="177"/>
        <v>-60.527536019700833</v>
      </c>
      <c r="D281" s="28">
        <f t="shared" si="177"/>
        <v>-61.525763343659754</v>
      </c>
      <c r="E281" s="28">
        <f t="shared" si="177"/>
        <v>-61.698946104145307</v>
      </c>
      <c r="F281" s="28">
        <f t="shared" si="177"/>
        <v>-61.038442829110849</v>
      </c>
      <c r="G281" s="28">
        <f t="shared" si="177"/>
        <v>-59.551135278229403</v>
      </c>
      <c r="H281" s="28">
        <f t="shared" si="177"/>
        <v>-57.258833790835979</v>
      </c>
      <c r="I281" s="28">
        <f t="shared" si="177"/>
        <v>-54.197476927268809</v>
      </c>
      <c r="J281" s="28">
        <f t="shared" si="177"/>
        <v>-50.416140654171464</v>
      </c>
      <c r="K281" s="28">
        <f t="shared" si="177"/>
        <v>-45.975874643470476</v>
      </c>
      <c r="L281" s="28">
        <f t="shared" si="177"/>
        <v>-40.948385308145824</v>
      </c>
      <c r="M281" s="28">
        <f t="shared" si="177"/>
        <v>-35.41458696268316</v>
      </c>
      <c r="N281" s="28">
        <f t="shared" si="177"/>
        <v>-29.463043953303874</v>
      </c>
      <c r="O281" s="28">
        <f t="shared" si="177"/>
        <v>-23.188327737892948</v>
      </c>
      <c r="P281" s="28">
        <f t="shared" si="177"/>
        <v>-16.689313697439175</v>
      </c>
      <c r="Q281" s="28">
        <f t="shared" si="177"/>
        <v>-10.067442923577795</v>
      </c>
      <c r="R281" s="28">
        <f t="shared" si="175"/>
        <v>-3.4249743486608941</v>
      </c>
      <c r="S281" s="28">
        <f t="shared" si="175"/>
        <v>3.1367476317754188</v>
      </c>
      <c r="T281" s="28">
        <f t="shared" si="175"/>
        <v>9.518985442398332</v>
      </c>
      <c r="U281" s="28">
        <f t="shared" si="175"/>
        <v>15.627236784291966</v>
      </c>
      <c r="V281" s="28">
        <f t="shared" si="175"/>
        <v>21.372776705330192</v>
      </c>
      <c r="W281" s="28">
        <f t="shared" si="175"/>
        <v>26.67409218737648</v>
      </c>
      <c r="X281" s="28">
        <f t="shared" si="175"/>
        <v>31.458189879114244</v>
      </c>
      <c r="Y281" s="28">
        <f t="shared" si="175"/>
        <v>35.661759568945676</v>
      </c>
      <c r="Z281" s="28">
        <f t="shared" si="175"/>
        <v>39.232178169406424</v>
      </c>
      <c r="AA281" s="28">
        <f t="shared" si="175"/>
        <v>42.128341342380061</v>
      </c>
      <c r="AB281" s="28">
        <f t="shared" si="175"/>
        <v>44.321312400488146</v>
      </c>
      <c r="AC281" s="28">
        <f t="shared" si="175"/>
        <v>45.794780740226038</v>
      </c>
      <c r="AD281" s="28">
        <f t="shared" si="175"/>
        <v>46.54532476140313</v>
      </c>
      <c r="AE281" s="28">
        <f t="shared" si="175"/>
        <v>46.58247696923312</v>
      </c>
      <c r="AF281" s="28">
        <f t="shared" si="175"/>
        <v>45.928591703787589</v>
      </c>
      <c r="AG281" s="28">
        <f t="shared" si="182"/>
        <v>44.618518660476418</v>
      </c>
      <c r="AH281" s="28">
        <f t="shared" si="182"/>
        <v>42.699088019444574</v>
      </c>
      <c r="AI281" s="28">
        <f t="shared" si="182"/>
        <v>40.228415557092433</v>
      </c>
      <c r="AJ281" s="28">
        <f t="shared" si="182"/>
        <v>37.275038536698553</v>
      </c>
      <c r="AK281" s="28">
        <f t="shared" si="182"/>
        <v>33.916895436661321</v>
      </c>
      <c r="AL281" s="28">
        <f t="shared" si="182"/>
        <v>30.240164645816026</v>
      </c>
      <c r="AM281" s="28">
        <f t="shared" si="182"/>
        <v>26.337979109922976</v>
      </c>
      <c r="AN281" s="28">
        <f t="shared" si="182"/>
        <v>22.30903552903068</v>
      </c>
      <c r="AO281" s="28">
        <f t="shared" si="182"/>
        <v>18.256118062501411</v>
      </c>
      <c r="AP281" s="28">
        <f t="shared" si="182"/>
        <v>14.284557581009601</v>
      </c>
      <c r="AQ281" s="28">
        <f t="shared" si="182"/>
        <v>10.500648300393708</v>
      </c>
      <c r="AR281" s="28">
        <f t="shared" si="182"/>
        <v>7.0100441322401368</v>
      </c>
      <c r="AS281" s="28">
        <f t="shared" si="182"/>
        <v>3.9161572857369831</v>
      </c>
      <c r="AT281" s="28">
        <f t="shared" si="182"/>
        <v>1.3185815537864278</v>
      </c>
      <c r="AU281" s="28">
        <f t="shared" si="182"/>
        <v>0.68843768338211853</v>
      </c>
      <c r="AV281" s="28">
        <f t="shared" si="182"/>
        <v>2.0174653949801726</v>
      </c>
      <c r="AW281" s="28">
        <f t="shared" si="180"/>
        <v>2.5892504066533064</v>
      </c>
      <c r="AX281" s="28">
        <f t="shared" si="180"/>
        <v>2.3339913462621871</v>
      </c>
      <c r="AY281" s="28">
        <f t="shared" si="180"/>
        <v>1.1924773850478101</v>
      </c>
      <c r="AZ281" s="28">
        <f t="shared" si="180"/>
        <v>0.88291215242512344</v>
      </c>
      <c r="BA281" s="28">
        <f t="shared" si="180"/>
        <v>3.9273633139810764</v>
      </c>
      <c r="BB281" s="28">
        <f t="shared" si="180"/>
        <v>7.9629500840024114</v>
      </c>
      <c r="BC281" s="28">
        <f t="shared" si="180"/>
        <v>12.998133635850992</v>
      </c>
      <c r="BD281" s="28">
        <f t="shared" si="180"/>
        <v>19.02744554787969</v>
      </c>
      <c r="BE281" s="28">
        <f t="shared" si="180"/>
        <v>26.031359793784567</v>
      </c>
      <c r="BF281" s="28">
        <f t="shared" si="180"/>
        <v>33.976355795701842</v>
      </c>
      <c r="BG281" s="28">
        <f t="shared" si="180"/>
        <v>42.815172281300192</v>
      </c>
      <c r="BH281" s="28">
        <f t="shared" si="180"/>
        <v>52.487249147318416</v>
      </c>
      <c r="BI281" s="28">
        <f t="shared" si="180"/>
        <v>62.919352034460744</v>
      </c>
      <c r="BJ281" s="28">
        <f t="shared" si="180"/>
        <v>74.02637189454552</v>
      </c>
      <c r="BK281" s="28">
        <f t="shared" si="180"/>
        <v>85.712289511521988</v>
      </c>
      <c r="BL281" s="28">
        <f t="shared" si="185"/>
        <v>97.871292753163303</v>
      </c>
      <c r="BM281" s="28">
        <f t="shared" si="185"/>
        <v>110.38903230785465</v>
      </c>
      <c r="BN281" s="28">
        <f t="shared" si="185"/>
        <v>123.14399982667898</v>
      </c>
      <c r="BO281" s="28">
        <f t="shared" si="185"/>
        <v>136.00901076822848</v>
      </c>
      <c r="BP281" s="28">
        <f t="shared" si="185"/>
        <v>148.85277285274748</v>
      </c>
      <c r="BQ281" s="28">
        <f t="shared" si="185"/>
        <v>161.54151989079972</v>
      </c>
      <c r="BR281" s="28">
        <f t="shared" si="185"/>
        <v>173.94068987389767</v>
      </c>
      <c r="BS281" s="28">
        <f t="shared" si="185"/>
        <v>185.91662561125636</v>
      </c>
      <c r="BT281" s="28">
        <f t="shared" si="185"/>
        <v>197.33827587533369</v>
      </c>
      <c r="BU281" s="28">
        <f t="shared" si="185"/>
        <v>208.07887498277492</v>
      </c>
      <c r="BV281" s="28">
        <f t="shared" si="185"/>
        <v>218.017578986812</v>
      </c>
      <c r="BW281" s="28">
        <f t="shared" si="185"/>
        <v>227.04103718846457</v>
      </c>
      <c r="BX281" s="28">
        <f t="shared" si="185"/>
        <v>235.04487847984274</v>
      </c>
      <c r="BY281" s="28">
        <f t="shared" si="185"/>
        <v>241.93509310276559</v>
      </c>
      <c r="BZ281" s="28">
        <f t="shared" si="185"/>
        <v>247.62929172575164</v>
      </c>
      <c r="CA281" s="28">
        <f t="shared" si="185"/>
        <v>252.05782529500624</v>
      </c>
      <c r="CB281" s="28">
        <f t="shared" si="183"/>
        <v>255.1647508802013</v>
      </c>
      <c r="CC281" s="28">
        <f t="shared" si="183"/>
        <v>256.90863069080586</v>
      </c>
      <c r="CD281" s="28">
        <f t="shared" si="183"/>
        <v>257.26315355829905</v>
      </c>
      <c r="CE281" s="28">
        <f t="shared" si="183"/>
        <v>256.21757043654344</v>
      </c>
      <c r="CF281" s="28">
        <f t="shared" si="183"/>
        <v>253.77693783796002</v>
      </c>
      <c r="CG281" s="28">
        <f t="shared" si="183"/>
        <v>249.96216556664388</v>
      </c>
      <c r="CH281" s="28">
        <f t="shared" si="183"/>
        <v>244.80986759994443</v>
      </c>
      <c r="CI281" s="28">
        <f t="shared" si="183"/>
        <v>238.37201747550077</v>
      </c>
      <c r="CJ281" s="28">
        <f t="shared" si="183"/>
        <v>230.71541202932795</v>
      </c>
      <c r="CK281" s="28">
        <f t="shared" si="183"/>
        <v>221.92094977055743</v>
      </c>
      <c r="CL281" s="28">
        <f t="shared" si="183"/>
        <v>212.08273253880955</v>
      </c>
      <c r="CM281" s="28">
        <f t="shared" si="183"/>
        <v>201.30700134088329</v>
      </c>
      <c r="CN281" s="28">
        <f t="shared" si="183"/>
        <v>189.71091937587497</v>
      </c>
      <c r="CO281" s="28">
        <f t="shared" si="183"/>
        <v>177.42121720518392</v>
      </c>
      <c r="CP281" s="28">
        <f t="shared" si="183"/>
        <v>164.57271678137988</v>
      </c>
      <c r="CQ281" s="28">
        <f t="shared" si="172"/>
        <v>151.30675259533513</v>
      </c>
      <c r="CR281" s="28">
        <f t="shared" si="172"/>
        <v>137.76950951476624</v>
      </c>
      <c r="CS281" s="28">
        <f t="shared" si="172"/>
        <v>124.11029795273721</v>
      </c>
      <c r="CT281" s="28">
        <f t="shared" si="172"/>
        <v>110.47978780829905</v>
      </c>
      <c r="CU281" s="28">
        <f t="shared" si="172"/>
        <v>97.028223153080404</v>
      </c>
      <c r="CV281" s="28">
        <f t="shared" si="172"/>
        <v>83.903639890630714</v>
      </c>
      <c r="CW281" s="28">
        <f t="shared" si="172"/>
        <v>71.250108586459973</v>
      </c>
      <c r="CX281" s="28">
        <f t="shared" si="172"/>
        <v>59.206024356416556</v>
      </c>
      <c r="CY281" s="28">
        <f t="shared" si="172"/>
        <v>47.902465113276733</v>
      </c>
      <c r="CZ281" s="28">
        <f t="shared" si="172"/>
        <v>37.461638613643913</v>
      </c>
      <c r="DA281" s="28">
        <f t="shared" si="172"/>
        <v>27.995437630392953</v>
      </c>
      <c r="DB281" s="28">
        <f t="shared" si="172"/>
        <v>19.604121214115622</v>
      </c>
      <c r="DC281" s="28">
        <f t="shared" si="172"/>
        <v>12.375138417607799</v>
      </c>
      <c r="DD281" s="28">
        <f t="shared" si="172"/>
        <v>6.3821090605719926</v>
      </c>
      <c r="DE281" s="28">
        <f t="shared" si="172"/>
        <v>1.683974130163876</v>
      </c>
      <c r="DF281" s="28">
        <f t="shared" si="172"/>
        <v>1.6756737280467673</v>
      </c>
      <c r="DG281" s="28">
        <f t="shared" si="171"/>
        <v>3.6690714475492872</v>
      </c>
      <c r="DH281" s="28">
        <f t="shared" si="171"/>
        <v>4.2845727025731177</v>
      </c>
      <c r="DI281" s="28">
        <f t="shared" si="171"/>
        <v>3.5267376400068593</v>
      </c>
      <c r="DJ281" s="28">
        <f t="shared" si="171"/>
        <v>1.4162243200706452</v>
      </c>
      <c r="DK281" s="28">
        <f t="shared" si="171"/>
        <v>2.010516492696472</v>
      </c>
      <c r="DL281" s="28">
        <f t="shared" si="171"/>
        <v>6.7017390647637054</v>
      </c>
      <c r="DM281" s="28">
        <f t="shared" si="171"/>
        <v>12.591086402869255</v>
      </c>
      <c r="DN281" s="28">
        <f t="shared" si="171"/>
        <v>19.598451039513169</v>
      </c>
      <c r="DO281" s="28">
        <f t="shared" si="171"/>
        <v>27.631001765220411</v>
      </c>
      <c r="DP281" s="28">
        <f t="shared" si="171"/>
        <v>36.584363088338634</v>
      </c>
      <c r="DQ281" s="28">
        <f t="shared" si="171"/>
        <v>46.343932282010542</v>
      </c>
      <c r="DR281" s="28">
        <f t="shared" si="171"/>
        <v>56.786317150022093</v>
      </c>
      <c r="DS281" s="28">
        <f t="shared" si="171"/>
        <v>67.780876130567748</v>
      </c>
      <c r="DT281" s="28">
        <f t="shared" si="171"/>
        <v>79.19134107899842</v>
      </c>
      <c r="DU281" s="28">
        <f t="shared" si="171"/>
        <v>90.877502043733415</v>
      </c>
      <c r="DV281" s="28">
        <f t="shared" si="178"/>
        <v>102.69693258698496</v>
      </c>
      <c r="DW281" s="28">
        <f t="shared" si="178"/>
        <v>114.50673371366642</v>
      </c>
      <c r="DX281" s="28">
        <f t="shared" si="178"/>
        <v>126.16527426424362</v>
      </c>
      <c r="DY281" s="28">
        <f t="shared" si="178"/>
        <v>137.53390570322856</v>
      </c>
      <c r="DZ281" s="28">
        <f t="shared" si="178"/>
        <v>148.47862959373217</v>
      </c>
      <c r="EA281" s="28">
        <f t="shared" si="178"/>
        <v>158.87169668566327</v>
      </c>
      <c r="EB281" s="28">
        <f t="shared" si="178"/>
        <v>168.59311745286467</v>
      </c>
      <c r="EC281" s="28">
        <f t="shared" si="178"/>
        <v>177.53206508135472</v>
      </c>
      <c r="ED281" s="28">
        <f t="shared" si="178"/>
        <v>185.58815332220607</v>
      </c>
      <c r="EE281" s="28">
        <f t="shared" si="178"/>
        <v>192.6725732606082</v>
      </c>
      <c r="EF281" s="28">
        <f t="shared" si="178"/>
        <v>198.70907489655389</v>
      </c>
      <c r="EG281" s="28">
        <f t="shared" si="178"/>
        <v>203.63478145895033</v>
      </c>
      <c r="EH281" s="28">
        <f t="shared" si="178"/>
        <v>207.40082655795993</v>
      </c>
      <c r="EI281" s="28">
        <f t="shared" si="178"/>
        <v>209.97280659215525</v>
      </c>
      <c r="EJ281" s="28">
        <f t="shared" si="178"/>
        <v>211.33104323807007</v>
      </c>
      <c r="EK281" s="28">
        <f t="shared" si="178"/>
        <v>211.47065332900604</v>
      </c>
      <c r="EL281" s="28">
        <f t="shared" si="176"/>
        <v>210.40142594566117</v>
      </c>
      <c r="EM281" s="28">
        <f t="shared" si="176"/>
        <v>208.14750906088631</v>
      </c>
      <c r="EN281" s="28">
        <f t="shared" si="176"/>
        <v>204.74691057206365</v>
      </c>
      <c r="EO281" s="28">
        <f t="shared" si="176"/>
        <v>200.25082098501844</v>
      </c>
      <c r="EP281" s="28">
        <f t="shared" si="176"/>
        <v>194.72276735137976</v>
      </c>
      <c r="EQ281" s="28">
        <f t="shared" si="176"/>
        <v>188.23761027646538</v>
      </c>
      <c r="ER281" s="28">
        <f t="shared" si="176"/>
        <v>180.88039787802106</v>
      </c>
      <c r="ES281" s="28">
        <f t="shared" si="176"/>
        <v>172.74509246037363</v>
      </c>
      <c r="ET281" s="28">
        <f t="shared" si="176"/>
        <v>163.93318734880964</v>
      </c>
      <c r="EU281" s="28">
        <f t="shared" si="176"/>
        <v>154.55223278285666</v>
      </c>
      <c r="EV281" s="28">
        <f t="shared" si="176"/>
        <v>144.71429097505936</v>
      </c>
      <c r="EW281" s="28">
        <f t="shared" si="176"/>
        <v>134.53434138731032</v>
      </c>
      <c r="EX281" s="28">
        <f t="shared" si="176"/>
        <v>124.12865794666408</v>
      </c>
      <c r="EY281" s="28">
        <f t="shared" si="176"/>
        <v>113.61318030714671</v>
      </c>
      <c r="EZ281" s="28">
        <f t="shared" si="176"/>
        <v>103.101901357355</v>
      </c>
      <c r="FA281" s="28">
        <f t="shared" si="174"/>
        <v>92.705292973293993</v>
      </c>
      <c r="FB281" s="28">
        <f t="shared" si="174"/>
        <v>82.528791523432076</v>
      </c>
      <c r="FC281" s="28">
        <f t="shared" si="174"/>
        <v>72.671363853570142</v>
      </c>
      <c r="FD281" s="28">
        <f t="shared" si="174"/>
        <v>63.224173421843922</v>
      </c>
      <c r="FE281" s="28">
        <f t="shared" si="174"/>
        <v>54.269364931583524</v>
      </c>
      <c r="FF281" s="28">
        <f t="shared" si="174"/>
        <v>45.878984237965639</v>
      </c>
      <c r="FG281" s="28">
        <f t="shared" si="174"/>
        <v>38.114048502819031</v>
      </c>
      <c r="FH281" s="28">
        <f t="shared" si="174"/>
        <v>31.023779563046496</v>
      </c>
      <c r="FI281" s="28">
        <f t="shared" si="174"/>
        <v>24.645011287225799</v>
      </c>
      <c r="FJ281" s="28">
        <f t="shared" si="174"/>
        <v>19.001779349825245</v>
      </c>
      <c r="FK281" s="28">
        <f t="shared" si="174"/>
        <v>14.105099383050186</v>
      </c>
      <c r="FL281" s="28">
        <f t="shared" si="174"/>
        <v>9.9529369044183404</v>
      </c>
      <c r="FM281" s="28">
        <f t="shared" si="174"/>
        <v>6.53036979681817</v>
      </c>
      <c r="FN281" s="28">
        <f t="shared" si="174"/>
        <v>3.8099414712255784</v>
      </c>
      <c r="FO281" s="28">
        <f t="shared" si="174"/>
        <v>1.752200205072693</v>
      </c>
      <c r="FP281" s="28">
        <f t="shared" si="174"/>
        <v>0.30641755629429246</v>
      </c>
      <c r="FQ281" s="28">
        <f t="shared" si="173"/>
        <v>0.58852376120614736</v>
      </c>
      <c r="FR281" s="28">
        <f t="shared" si="173"/>
        <v>1.003084556847581</v>
      </c>
      <c r="FS281" s="28">
        <f t="shared" si="173"/>
        <v>1.0158806706382717</v>
      </c>
      <c r="FT281" s="28">
        <f t="shared" si="173"/>
        <v>0.71236766295381337</v>
      </c>
      <c r="FU281" s="28">
        <f t="shared" si="173"/>
        <v>0.18341691811826755</v>
      </c>
      <c r="FV281" s="28">
        <f t="shared" si="173"/>
        <v>0.47619696112959303</v>
      </c>
      <c r="FW281" s="28">
        <f t="shared" si="173"/>
        <v>1.1693762000133294</v>
      </c>
      <c r="FX281" s="28">
        <f t="shared" si="173"/>
        <v>1.7983249546128111</v>
      </c>
      <c r="FY281" s="28">
        <f t="shared" si="173"/>
        <v>2.2661962631776977</v>
      </c>
      <c r="FZ281" s="28">
        <f t="shared" si="181"/>
        <v>2.4787371197923518</v>
      </c>
      <c r="GA281" s="28">
        <f t="shared" si="181"/>
        <v>2.345907741829913</v>
      </c>
      <c r="GB281" s="28">
        <f t="shared" si="181"/>
        <v>1.783451221304529</v>
      </c>
      <c r="GC281" s="28">
        <f t="shared" si="181"/>
        <v>0.71439019164872508</v>
      </c>
      <c r="GD281" s="28">
        <f t="shared" si="181"/>
        <v>-0.92957209696345011</v>
      </c>
      <c r="GE281" s="28">
        <f t="shared" si="181"/>
        <v>-3.2067678256005738</v>
      </c>
      <c r="GF281" s="28">
        <f t="shared" si="181"/>
        <v>-6.1644179321069705</v>
      </c>
      <c r="GG281" s="28">
        <f t="shared" si="181"/>
        <v>-9.8376412031161351</v>
      </c>
      <c r="GH281" s="28">
        <f t="shared" si="181"/>
        <v>-14.248635687197167</v>
      </c>
      <c r="GI281" s="28">
        <f t="shared" si="181"/>
        <v>-19.406046802954929</v>
      </c>
      <c r="GJ281" s="28">
        <f t="shared" si="181"/>
        <v>-25.304534114367204</v>
      </c>
      <c r="GK281" s="28">
        <f t="shared" si="181"/>
        <v>-31.924546152318207</v>
      </c>
      <c r="GL281" s="28">
        <f t="shared" si="181"/>
        <v>-39.232309907990576</v>
      </c>
      <c r="GM281" s="28">
        <f t="shared" si="184"/>
        <v>-47.180038744611664</v>
      </c>
      <c r="GN281" s="28">
        <f t="shared" si="184"/>
        <v>-55.706359505253481</v>
      </c>
      <c r="GO281" s="28">
        <f t="shared" si="184"/>
        <v>-64.73695657369467</v>
      </c>
      <c r="GP281" s="28">
        <f t="shared" si="184"/>
        <v>-74.185427611622316</v>
      </c>
      <c r="GQ281" s="28">
        <f t="shared" si="184"/>
        <v>-83.954342688256617</v>
      </c>
      <c r="GR281" s="28">
        <f t="shared" si="184"/>
        <v>-93.936495577384505</v>
      </c>
      <c r="GS281" s="28">
        <f t="shared" si="184"/>
        <v>-104.0163331611684</v>
      </c>
      <c r="GT281" s="28">
        <f t="shared" si="184"/>
        <v>-114.0715461883741</v>
      </c>
    </row>
    <row r="282" spans="1:202" x14ac:dyDescent="0.3">
      <c r="A282" s="10">
        <v>19.2</v>
      </c>
      <c r="B282" s="28">
        <f t="shared" si="177"/>
        <v>-60.373083885674831</v>
      </c>
      <c r="C282" s="28">
        <f t="shared" si="177"/>
        <v>-62.654941929624997</v>
      </c>
      <c r="D282" s="28">
        <f t="shared" si="177"/>
        <v>-64.13146222344524</v>
      </c>
      <c r="E282" s="28">
        <f t="shared" si="177"/>
        <v>-64.774489429171695</v>
      </c>
      <c r="F282" s="28">
        <f t="shared" si="177"/>
        <v>-64.571840285668287</v>
      </c>
      <c r="G282" s="28">
        <f t="shared" si="177"/>
        <v>-63.52696274378205</v>
      </c>
      <c r="H282" s="28">
        <f t="shared" si="177"/>
        <v>-61.658375623768151</v>
      </c>
      <c r="I282" s="28">
        <f t="shared" si="177"/>
        <v>-58.998901144401763</v>
      </c>
      <c r="J282" s="28">
        <f t="shared" si="177"/>
        <v>-55.594705245734879</v>
      </c>
      <c r="K282" s="28">
        <f t="shared" si="177"/>
        <v>-51.50416296409815</v>
      </c>
      <c r="L282" s="28">
        <f t="shared" si="177"/>
        <v>-46.796568191945234</v>
      </c>
      <c r="M282" s="28">
        <f t="shared" si="177"/>
        <v>-41.550708943413532</v>
      </c>
      <c r="N282" s="28">
        <f t="shared" si="177"/>
        <v>-35.853330729844046</v>
      </c>
      <c r="O282" s="28">
        <f t="shared" si="177"/>
        <v>-29.79751181290618</v>
      </c>
      <c r="P282" s="28">
        <f t="shared" si="177"/>
        <v>-23.480974935561015</v>
      </c>
      <c r="Q282" s="28">
        <f t="shared" si="177"/>
        <v>-17.00436062638207</v>
      </c>
      <c r="R282" s="28">
        <f t="shared" si="175"/>
        <v>-10.469487328587187</v>
      </c>
      <c r="S282" s="28">
        <f t="shared" si="175"/>
        <v>-3.9776234237275334</v>
      </c>
      <c r="T282" s="28">
        <f t="shared" si="175"/>
        <v>2.3722042921930995</v>
      </c>
      <c r="U282" s="28">
        <f t="shared" si="175"/>
        <v>8.4848419547292835</v>
      </c>
      <c r="V282" s="28">
        <f t="shared" si="175"/>
        <v>14.270557211594156</v>
      </c>
      <c r="W282" s="28">
        <f t="shared" si="175"/>
        <v>19.646483875468675</v>
      </c>
      <c r="X282" s="28">
        <f t="shared" si="175"/>
        <v>24.537943177251147</v>
      </c>
      <c r="Y282" s="28">
        <f t="shared" si="175"/>
        <v>28.879624079093425</v>
      </c>
      <c r="Z282" s="28">
        <f t="shared" si="175"/>
        <v>32.616607250410112</v>
      </c>
      <c r="AA282" s="28">
        <f t="shared" si="175"/>
        <v>35.705219636395256</v>
      </c>
      <c r="AB282" s="28">
        <f t="shared" si="175"/>
        <v>38.113709025180441</v>
      </c>
      <c r="AC282" s="28">
        <f t="shared" si="175"/>
        <v>39.822730612760672</v>
      </c>
      <c r="AD282" s="28">
        <f t="shared" si="175"/>
        <v>40.825640239162972</v>
      </c>
      <c r="AE282" s="28">
        <f t="shared" si="175"/>
        <v>41.128591689288818</v>
      </c>
      <c r="AF282" s="28">
        <f t="shared" si="175"/>
        <v>40.750438181424187</v>
      </c>
      <c r="AG282" s="28">
        <f t="shared" si="182"/>
        <v>39.722440869771532</v>
      </c>
      <c r="AH282" s="28">
        <f t="shared" si="182"/>
        <v>38.087789829364141</v>
      </c>
      <c r="AI282" s="28">
        <f t="shared" si="182"/>
        <v>35.900945538313465</v>
      </c>
      <c r="AJ282" s="28">
        <f t="shared" si="182"/>
        <v>33.226811290963937</v>
      </c>
      <c r="AK282" s="28">
        <f t="shared" si="182"/>
        <v>30.139749235551413</v>
      </c>
      <c r="AL282" s="28">
        <f t="shared" si="182"/>
        <v>26.722454803028594</v>
      </c>
      <c r="AM282" s="28">
        <f t="shared" si="182"/>
        <v>23.064706154117196</v>
      </c>
      <c r="AN282" s="28">
        <f t="shared" si="182"/>
        <v>19.262006896574309</v>
      </c>
      <c r="AO282" s="28">
        <f t="shared" si="182"/>
        <v>15.414141694540593</v>
      </c>
      <c r="AP282" s="28">
        <f t="shared" si="182"/>
        <v>11.623665490503429</v>
      </c>
      <c r="AQ282" s="28">
        <f t="shared" si="182"/>
        <v>7.9943478753056461</v>
      </c>
      <c r="AR282" s="28">
        <f t="shared" si="182"/>
        <v>4.6295946639478673</v>
      </c>
      <c r="AS282" s="28">
        <f t="shared" si="182"/>
        <v>1.6308689596802024</v>
      </c>
      <c r="AT282" s="28">
        <f t="shared" si="182"/>
        <v>0.90386608506309862</v>
      </c>
      <c r="AU282" s="28">
        <f t="shared" si="182"/>
        <v>2.8816609722299749</v>
      </c>
      <c r="AV282" s="28">
        <f t="shared" si="182"/>
        <v>4.2160288468923452</v>
      </c>
      <c r="AW282" s="28">
        <f t="shared" si="180"/>
        <v>4.8283095303794763</v>
      </c>
      <c r="AX282" s="28">
        <f t="shared" si="180"/>
        <v>4.6489295610255015</v>
      </c>
      <c r="AY282" s="28">
        <f t="shared" si="180"/>
        <v>3.6185406581285426</v>
      </c>
      <c r="AZ282" s="28">
        <f t="shared" si="180"/>
        <v>1.6890207052684618</v>
      </c>
      <c r="BA282" s="28">
        <f t="shared" si="180"/>
        <v>1.1756767651734357</v>
      </c>
      <c r="BB282" s="28">
        <f t="shared" si="180"/>
        <v>4.9988365391529754</v>
      </c>
      <c r="BC282" s="28">
        <f t="shared" si="180"/>
        <v>9.7904688754556357</v>
      </c>
      <c r="BD282" s="28">
        <f t="shared" si="180"/>
        <v>15.546977243758541</v>
      </c>
      <c r="BE282" s="28">
        <f t="shared" si="180"/>
        <v>22.251011611663326</v>
      </c>
      <c r="BF282" s="28">
        <f t="shared" si="180"/>
        <v>29.871509755981272</v>
      </c>
      <c r="BG282" s="28">
        <f t="shared" si="180"/>
        <v>38.363926556758294</v>
      </c>
      <c r="BH282" s="28">
        <f t="shared" si="180"/>
        <v>47.670648721915938</v>
      </c>
      <c r="BI282" s="28">
        <f t="shared" si="180"/>
        <v>57.721589918583433</v>
      </c>
      <c r="BJ282" s="28">
        <f t="shared" si="180"/>
        <v>68.434958886206871</v>
      </c>
      <c r="BK282" s="28">
        <f t="shared" si="180"/>
        <v>79.71819080732881</v>
      </c>
      <c r="BL282" s="28">
        <f t="shared" si="185"/>
        <v>91.469030044072383</v>
      </c>
      <c r="BM282" s="28">
        <f t="shared" si="185"/>
        <v>103.57675033961347</v>
      </c>
      <c r="BN282" s="28">
        <f t="shared" si="185"/>
        <v>115.92349675990063</v>
      </c>
      <c r="BO282" s="28">
        <f t="shared" si="185"/>
        <v>128.38573203475283</v>
      </c>
      <c r="BP282" s="28">
        <f t="shared" si="185"/>
        <v>140.83576856967403</v>
      </c>
      <c r="BQ282" s="28">
        <f t="shared" si="185"/>
        <v>153.14336625769673</v>
      </c>
      <c r="BR282" s="28">
        <f t="shared" si="185"/>
        <v>165.17737533856061</v>
      </c>
      <c r="BS282" s="28">
        <f t="shared" si="185"/>
        <v>176.80740294141077</v>
      </c>
      <c r="BT282" s="28">
        <f t="shared" si="185"/>
        <v>187.90548161433153</v>
      </c>
      <c r="BU282" s="28">
        <f t="shared" si="185"/>
        <v>198.34771809322464</v>
      </c>
      <c r="BV282" s="28">
        <f t="shared" si="185"/>
        <v>208.01590079394475</v>
      </c>
      <c r="BW282" s="28">
        <f t="shared" si="185"/>
        <v>216.79904502180329</v>
      </c>
      <c r="BX282" s="28">
        <f t="shared" si="185"/>
        <v>224.59485567453851</v>
      </c>
      <c r="BY282" s="28">
        <f t="shared" si="185"/>
        <v>231.31108825817182</v>
      </c>
      <c r="BZ282" s="28">
        <f t="shared" si="185"/>
        <v>236.86679032606204</v>
      </c>
      <c r="CA282" s="28">
        <f t="shared" si="185"/>
        <v>241.19340697301433</v>
      </c>
      <c r="CB282" s="28">
        <f t="shared" si="183"/>
        <v>244.23573574868885</v>
      </c>
      <c r="CC282" s="28">
        <f t="shared" si="183"/>
        <v>245.95271827530004</v>
      </c>
      <c r="CD282" s="28">
        <f t="shared" si="183"/>
        <v>246.31805793886272</v>
      </c>
      <c r="CE282" s="28">
        <f t="shared" si="183"/>
        <v>245.32065524414159</v>
      </c>
      <c r="CF282" s="28">
        <f t="shared" si="183"/>
        <v>242.96485475239749</v>
      </c>
      <c r="CG282" s="28">
        <f t="shared" si="183"/>
        <v>239.27049992808415</v>
      </c>
      <c r="CH282" s="28">
        <f t="shared" si="183"/>
        <v>234.2727946749408</v>
      </c>
      <c r="CI282" s="28">
        <f t="shared" si="183"/>
        <v>228.02197281201785</v>
      </c>
      <c r="CJ282" s="28">
        <f t="shared" si="183"/>
        <v>220.58277919445572</v>
      </c>
      <c r="CK282" s="28">
        <f t="shared" si="183"/>
        <v>212.03376859094007</v>
      </c>
      <c r="CL282" s="28">
        <f t="shared" si="183"/>
        <v>202.466430758954</v>
      </c>
      <c r="CM282" s="28">
        <f t="shared" si="183"/>
        <v>191.98415238052894</v>
      </c>
      <c r="CN282" s="28">
        <f t="shared" si="183"/>
        <v>180.70102860683329</v>
      </c>
      <c r="CO282" s="28">
        <f t="shared" si="183"/>
        <v>168.74053888309851</v>
      </c>
      <c r="CP282" s="28">
        <f t="shared" si="183"/>
        <v>156.23410346156467</v>
      </c>
      <c r="CQ282" s="28">
        <f t="shared" si="172"/>
        <v>143.31953853727785</v>
      </c>
      <c r="CR282" s="28">
        <f t="shared" si="172"/>
        <v>130.13942924028086</v>
      </c>
      <c r="CS282" s="28">
        <f t="shared" si="172"/>
        <v>116.83944077150505</v>
      </c>
      <c r="CT282" s="28">
        <f t="shared" si="172"/>
        <v>103.56658876516489</v>
      </c>
      <c r="CU282" s="28">
        <f t="shared" si="172"/>
        <v>90.467490487554741</v>
      </c>
      <c r="CV282" s="28">
        <f t="shared" si="172"/>
        <v>77.686618734231985</v>
      </c>
      <c r="CW282" s="28">
        <f t="shared" si="172"/>
        <v>65.364580261454293</v>
      </c>
      <c r="CX282" s="28">
        <f t="shared" si="172"/>
        <v>53.636440283794052</v>
      </c>
      <c r="CY282" s="28">
        <f t="shared" si="172"/>
        <v>42.630113992001284</v>
      </c>
      <c r="CZ282" s="28">
        <f t="shared" si="172"/>
        <v>32.464845200775486</v>
      </c>
      <c r="DA282" s="28">
        <f t="shared" si="172"/>
        <v>23.249791135937908</v>
      </c>
      <c r="DB282" s="28">
        <f t="shared" si="172"/>
        <v>15.082731028558801</v>
      </c>
      <c r="DC282" s="28">
        <f t="shared" si="172"/>
        <v>8.0489146169816514</v>
      </c>
      <c r="DD282" s="28">
        <f t="shared" si="172"/>
        <v>2.2200648863486752</v>
      </c>
      <c r="DE282" s="28">
        <f t="shared" si="172"/>
        <v>2.3464525783087402</v>
      </c>
      <c r="DF282" s="28">
        <f t="shared" ref="DF282:DU290" si="186">(-2*(DF$89-5)^2+(-2)*($A282-5)^2+20*DF$89+20*$A282+5)*(ABS(SIN(DF$89)+COS($A282)))</f>
        <v>5.6082833602118107</v>
      </c>
      <c r="DG282" s="28">
        <f t="shared" si="186"/>
        <v>7.5385530763348356</v>
      </c>
      <c r="DH282" s="28">
        <f t="shared" si="186"/>
        <v>8.1261456596545045</v>
      </c>
      <c r="DI282" s="28">
        <f t="shared" si="186"/>
        <v>7.3757877928988798</v>
      </c>
      <c r="DJ282" s="28">
        <f t="shared" si="186"/>
        <v>5.3079386852486845</v>
      </c>
      <c r="DK282" s="28">
        <f t="shared" si="186"/>
        <v>1.9584868501785704</v>
      </c>
      <c r="DL282" s="28">
        <f t="shared" si="186"/>
        <v>2.6217420120433159</v>
      </c>
      <c r="DM282" s="28">
        <f t="shared" si="186"/>
        <v>8.3676595309478028</v>
      </c>
      <c r="DN282" s="28">
        <f t="shared" si="186"/>
        <v>15.200762775697955</v>
      </c>
      <c r="DO282" s="28">
        <f t="shared" si="186"/>
        <v>23.030144955352217</v>
      </c>
      <c r="DP282" s="28">
        <f t="shared" si="186"/>
        <v>31.753655650508289</v>
      </c>
      <c r="DQ282" s="28">
        <f t="shared" si="186"/>
        <v>41.259195628089124</v>
      </c>
      <c r="DR282" s="28">
        <f t="shared" si="186"/>
        <v>51.426129593108804</v>
      </c>
      <c r="DS282" s="28">
        <f t="shared" si="186"/>
        <v>62.126798746391998</v>
      </c>
      <c r="DT282" s="28">
        <f t="shared" si="186"/>
        <v>73.22811376454375</v>
      </c>
      <c r="DU282" s="28">
        <f t="shared" si="186"/>
        <v>84.593207814130068</v>
      </c>
      <c r="DV282" s="28">
        <f t="shared" si="178"/>
        <v>96.083128469071369</v>
      </c>
      <c r="DW282" s="28">
        <f t="shared" si="178"/>
        <v>107.5585469283735</v>
      </c>
      <c r="DX282" s="28">
        <f t="shared" si="178"/>
        <v>118.88146273678056</v>
      </c>
      <c r="DY282" s="28">
        <f t="shared" si="178"/>
        <v>129.91688229647085</v>
      </c>
      <c r="DZ282" s="28">
        <f t="shared" si="178"/>
        <v>140.53444982268107</v>
      </c>
      <c r="EA282" s="28">
        <f t="shared" si="178"/>
        <v>150.6100100357296</v>
      </c>
      <c r="EB282" s="28">
        <f t="shared" si="178"/>
        <v>160.02708278838784</v>
      </c>
      <c r="EC282" s="28">
        <f t="shared" si="178"/>
        <v>168.67823098956697</v>
      </c>
      <c r="ED282" s="28">
        <f t="shared" si="178"/>
        <v>176.46630458820778</v>
      </c>
      <c r="EE282" s="28">
        <f t="shared" si="178"/>
        <v>183.30554500732242</v>
      </c>
      <c r="EF282" s="28">
        <f t="shared" si="178"/>
        <v>189.12253624671339</v>
      </c>
      <c r="EG282" s="28">
        <f t="shared" si="178"/>
        <v>193.85699088069731</v>
      </c>
      <c r="EH282" s="28">
        <f t="shared" si="178"/>
        <v>197.46236133855979</v>
      </c>
      <c r="EI282" s="28">
        <f t="shared" si="178"/>
        <v>199.9062691428378</v>
      </c>
      <c r="EJ282" s="28">
        <f t="shared" si="178"/>
        <v>201.17074716450188</v>
      </c>
      <c r="EK282" s="28">
        <f t="shared" si="178"/>
        <v>201.25229240407137</v>
      </c>
      <c r="EL282" s="28">
        <f t="shared" si="176"/>
        <v>200.16172929207144</v>
      </c>
      <c r="EM282" s="28">
        <f t="shared" si="176"/>
        <v>197.92388598891296</v>
      </c>
      <c r="EN282" s="28">
        <f t="shared" si="176"/>
        <v>194.5770886210652</v>
      </c>
      <c r="EO282" s="28">
        <f t="shared" si="176"/>
        <v>190.17248078532435</v>
      </c>
      <c r="EP282" s="28">
        <f t="shared" si="176"/>
        <v>184.77317795487639</v>
      </c>
      <c r="EQ282" s="28">
        <f t="shared" si="176"/>
        <v>178.45326859953641</v>
      </c>
      <c r="ER282" s="28">
        <f t="shared" si="176"/>
        <v>171.29667585941101</v>
      </c>
      <c r="ES282" s="28">
        <f t="shared" si="176"/>
        <v>163.39589545945589</v>
      </c>
      <c r="ET282" s="28">
        <f t="shared" si="176"/>
        <v>154.85062719743084</v>
      </c>
      <c r="EU282" s="28">
        <f t="shared" si="176"/>
        <v>145.76631875751593</v>
      </c>
      <c r="EV282" s="28">
        <f t="shared" si="176"/>
        <v>136.25264177712387</v>
      </c>
      <c r="EW282" s="28">
        <f t="shared" si="176"/>
        <v>126.42192100906921</v>
      </c>
      <c r="EX282" s="28">
        <f t="shared" si="176"/>
        <v>116.3875380623569</v>
      </c>
      <c r="EY282" s="28">
        <f t="shared" si="176"/>
        <v>106.26233156307794</v>
      </c>
      <c r="EZ282" s="28">
        <f t="shared" si="176"/>
        <v>96.157015646455122</v>
      </c>
      <c r="FA282" s="28">
        <f t="shared" si="174"/>
        <v>86.17863846989971</v>
      </c>
      <c r="FB282" s="28">
        <f t="shared" si="174"/>
        <v>76.429101926730993</v>
      </c>
      <c r="FC282" s="28">
        <f t="shared" si="174"/>
        <v>67.003762946353859</v>
      </c>
      <c r="FD282" s="28">
        <f t="shared" si="174"/>
        <v>57.990135698351352</v>
      </c>
      <c r="FE282" s="28">
        <f t="shared" si="174"/>
        <v>49.466712687829265</v>
      </c>
      <c r="FF282" s="28">
        <f t="shared" si="174"/>
        <v>41.501921153626668</v>
      </c>
      <c r="FG282" s="28">
        <f t="shared" si="174"/>
        <v>34.153229379138402</v>
      </c>
      <c r="FH282" s="28">
        <f t="shared" si="174"/>
        <v>27.466415519958144</v>
      </c>
      <c r="FI282" s="28">
        <f t="shared" si="174"/>
        <v>21.475009368604564</v>
      </c>
      <c r="FJ282" s="28">
        <f t="shared" si="174"/>
        <v>16.199915141972099</v>
      </c>
      <c r="FK282" s="28">
        <f t="shared" si="174"/>
        <v>11.649220921667247</v>
      </c>
      <c r="FL282" s="28">
        <f t="shared" si="174"/>
        <v>7.8181978327010029</v>
      </c>
      <c r="FM282" s="28">
        <f t="shared" si="174"/>
        <v>4.6894894450270845</v>
      </c>
      <c r="FN282" s="28">
        <f t="shared" si="174"/>
        <v>2.233489259108437</v>
      </c>
      <c r="FO282" s="28">
        <f t="shared" si="174"/>
        <v>0.40890152548134934</v>
      </c>
      <c r="FP282" s="28">
        <f t="shared" si="174"/>
        <v>0.83652191629091599</v>
      </c>
      <c r="FQ282" s="28">
        <f t="shared" si="173"/>
        <v>1.5650785776285623</v>
      </c>
      <c r="FR282" s="28">
        <f t="shared" si="173"/>
        <v>1.8480582078050021</v>
      </c>
      <c r="FS282" s="28">
        <f t="shared" si="173"/>
        <v>1.7645460187207274</v>
      </c>
      <c r="FT282" s="28">
        <f t="shared" si="173"/>
        <v>1.4001026848725762</v>
      </c>
      <c r="FU282" s="28">
        <f t="shared" si="173"/>
        <v>0.84533939666927971</v>
      </c>
      <c r="FV282" s="28">
        <f t="shared" si="173"/>
        <v>0.19440785466931301</v>
      </c>
      <c r="FW282" s="28">
        <f t="shared" si="173"/>
        <v>0.4565735529634658</v>
      </c>
      <c r="FX282" s="28">
        <f t="shared" si="173"/>
        <v>1.0111350676465021</v>
      </c>
      <c r="FY282" s="28">
        <f t="shared" si="173"/>
        <v>1.3740892618856786</v>
      </c>
      <c r="FZ282" s="28">
        <f t="shared" si="181"/>
        <v>1.4531595314225088</v>
      </c>
      <c r="GA282" s="28">
        <f t="shared" si="181"/>
        <v>1.1605796151361689</v>
      </c>
      <c r="GB282" s="28">
        <f t="shared" si="181"/>
        <v>0.41464053012033059</v>
      </c>
      <c r="GC282" s="28">
        <f t="shared" si="181"/>
        <v>-0.85883821956446416</v>
      </c>
      <c r="GD282" s="28">
        <f t="shared" si="181"/>
        <v>-2.725135512974791</v>
      </c>
      <c r="GE282" s="28">
        <f t="shared" si="181"/>
        <v>-5.2393748138353118</v>
      </c>
      <c r="GF282" s="28">
        <f t="shared" si="181"/>
        <v>-8.4454095565150809</v>
      </c>
      <c r="GG282" s="28">
        <f t="shared" si="181"/>
        <v>-12.37486588502253</v>
      </c>
      <c r="GH282" s="28">
        <f t="shared" si="181"/>
        <v>-17.0463589634826</v>
      </c>
      <c r="GI282" s="28">
        <f t="shared" si="181"/>
        <v>-22.464896883233404</v>
      </c>
      <c r="GJ282" s="28">
        <f t="shared" si="181"/>
        <v>-28.621483781136121</v>
      </c>
      <c r="GK282" s="28">
        <f t="shared" si="181"/>
        <v>-35.492931184927045</v>
      </c>
      <c r="GL282" s="28">
        <f t="shared" si="181"/>
        <v>-43.041883846342607</v>
      </c>
      <c r="GM282" s="28">
        <f t="shared" si="184"/>
        <v>-51.217063445419392</v>
      </c>
      <c r="GN282" s="28">
        <f t="shared" si="184"/>
        <v>-59.953730586037089</v>
      </c>
      <c r="GO282" s="28">
        <f t="shared" si="184"/>
        <v>-69.174362491129571</v>
      </c>
      <c r="GP282" s="28">
        <f t="shared" si="184"/>
        <v>-78.789540784779533</v>
      </c>
      <c r="GQ282" s="28">
        <f t="shared" si="184"/>
        <v>-88.69904075709141</v>
      </c>
      <c r="GR282" s="28">
        <f t="shared" si="184"/>
        <v>-98.793110585736116</v>
      </c>
      <c r="GS282" s="28">
        <f t="shared" si="184"/>
        <v>-108.95392617451377</v>
      </c>
      <c r="GT282" s="28">
        <f t="shared" si="184"/>
        <v>-119.05720460244672</v>
      </c>
    </row>
    <row r="283" spans="1:202" x14ac:dyDescent="0.3">
      <c r="A283" s="10">
        <v>19.3</v>
      </c>
      <c r="B283" s="28">
        <f t="shared" si="177"/>
        <v>-61.199257045721772</v>
      </c>
      <c r="C283" s="28">
        <f t="shared" si="177"/>
        <v>-64.005585369224491</v>
      </c>
      <c r="D283" s="28">
        <f t="shared" si="177"/>
        <v>-66.001326523674479</v>
      </c>
      <c r="E283" s="28">
        <f t="shared" si="177"/>
        <v>-67.15467128870948</v>
      </c>
      <c r="F283" s="28">
        <f t="shared" si="177"/>
        <v>-67.449855906026457</v>
      </c>
      <c r="G283" s="28">
        <f t="shared" si="177"/>
        <v>-66.886856989681107</v>
      </c>
      <c r="H283" s="28">
        <f t="shared" si="177"/>
        <v>-65.480865867962663</v>
      </c>
      <c r="I283" s="28">
        <f t="shared" si="177"/>
        <v>-63.261554359705471</v>
      </c>
      <c r="J283" s="28">
        <f t="shared" si="177"/>
        <v>-60.272146574800772</v>
      </c>
      <c r="K283" s="28">
        <f t="shared" si="177"/>
        <v>-56.568313682992915</v>
      </c>
      <c r="L283" s="28">
        <f t="shared" si="177"/>
        <v>-52.216910689864953</v>
      </c>
      <c r="M283" s="28">
        <f t="shared" si="177"/>
        <v>-47.294576070950797</v>
      </c>
      <c r="N283" s="28">
        <f t="shared" si="177"/>
        <v>-41.886216624734196</v>
      </c>
      <c r="O283" s="28">
        <f t="shared" si="177"/>
        <v>-36.083401097584691</v>
      </c>
      <c r="P283" s="28">
        <f t="shared" si="177"/>
        <v>-29.982686997298721</v>
      </c>
      <c r="Q283" s="28">
        <f t="shared" si="177"/>
        <v>-23.683905540064991</v>
      </c>
      <c r="R283" s="28">
        <f t="shared" si="175"/>
        <v>-17.288429865878211</v>
      </c>
      <c r="S283" s="28">
        <f t="shared" si="175"/>
        <v>-10.897451511550676</v>
      </c>
      <c r="T283" s="28">
        <f t="shared" si="175"/>
        <v>-4.6102896546387973</v>
      </c>
      <c r="U283" s="28">
        <f t="shared" si="175"/>
        <v>1.4772431539476911</v>
      </c>
      <c r="V283" s="28">
        <f t="shared" si="175"/>
        <v>7.2743961519233711</v>
      </c>
      <c r="W283" s="28">
        <f t="shared" si="175"/>
        <v>12.696935194052463</v>
      </c>
      <c r="X283" s="28">
        <f t="shared" si="175"/>
        <v>17.668477673581648</v>
      </c>
      <c r="Y283" s="28">
        <f t="shared" si="175"/>
        <v>22.12168985945889</v>
      </c>
      <c r="Z283" s="28">
        <f t="shared" si="175"/>
        <v>25.999331082424511</v>
      </c>
      <c r="AA283" s="28">
        <f t="shared" si="175"/>
        <v>29.255131497576588</v>
      </c>
      <c r="AB283" s="28">
        <f t="shared" si="175"/>
        <v>31.854492597797293</v>
      </c>
      <c r="AC283" s="28">
        <f t="shared" si="175"/>
        <v>33.775002217920054</v>
      </c>
      <c r="AD283" s="28">
        <f t="shared" si="175"/>
        <v>35.006758418956927</v>
      </c>
      <c r="AE283" s="28">
        <f t="shared" si="175"/>
        <v>35.552499339592138</v>
      </c>
      <c r="AF283" s="28">
        <f t="shared" si="175"/>
        <v>35.427538812699957</v>
      </c>
      <c r="AG283" s="28">
        <f t="shared" si="182"/>
        <v>34.65951023224585</v>
      </c>
      <c r="AH283" s="28">
        <f t="shared" si="182"/>
        <v>33.287923785581874</v>
      </c>
      <c r="AI283" s="28">
        <f t="shared" si="182"/>
        <v>31.363544703915341</v>
      </c>
      <c r="AJ283" s="28">
        <f t="shared" si="182"/>
        <v>28.947602597149235</v>
      </c>
      <c r="AK283" s="28">
        <f t="shared" si="182"/>
        <v>26.110844197781162</v>
      </c>
      <c r="AL283" s="28">
        <f t="shared" si="182"/>
        <v>22.93244391376783</v>
      </c>
      <c r="AM283" s="28">
        <f t="shared" si="182"/>
        <v>19.498788456475008</v>
      </c>
      <c r="AN283" s="28">
        <f t="shared" si="182"/>
        <v>15.902153444184842</v>
      </c>
      <c r="AO283" s="28">
        <f t="shared" si="182"/>
        <v>12.239291264447841</v>
      </c>
      <c r="AP283" s="28">
        <f t="shared" si="182"/>
        <v>8.6099505935513605</v>
      </c>
      <c r="AQ283" s="28">
        <f t="shared" si="182"/>
        <v>5.1153488058125962</v>
      </c>
      <c r="AR283" s="28">
        <f t="shared" si="182"/>
        <v>1.8566190502847917</v>
      </c>
      <c r="AS283" s="28">
        <f t="shared" si="182"/>
        <v>1.066745977424165</v>
      </c>
      <c r="AT283" s="28">
        <f t="shared" si="182"/>
        <v>3.5584315865552578</v>
      </c>
      <c r="AU283" s="28">
        <f t="shared" si="182"/>
        <v>5.5267983238805218</v>
      </c>
      <c r="AV283" s="28">
        <f t="shared" si="182"/>
        <v>6.886317872909987</v>
      </c>
      <c r="AW283" s="28">
        <f t="shared" si="180"/>
        <v>7.5589275096258346</v>
      </c>
      <c r="AX283" s="28">
        <f t="shared" si="180"/>
        <v>7.4752841736605129</v>
      </c>
      <c r="AY283" s="28">
        <f t="shared" si="180"/>
        <v>6.5759006301622414</v>
      </c>
      <c r="AZ283" s="28">
        <f t="shared" si="180"/>
        <v>4.8121478414967029</v>
      </c>
      <c r="BA283" s="28">
        <f t="shared" si="180"/>
        <v>2.1471095167559513</v>
      </c>
      <c r="BB283" s="28">
        <f t="shared" si="180"/>
        <v>1.4437231643933848</v>
      </c>
      <c r="BC283" s="28">
        <f t="shared" si="180"/>
        <v>5.971926476055736</v>
      </c>
      <c r="BD283" s="28">
        <f t="shared" si="180"/>
        <v>11.435796237061162</v>
      </c>
      <c r="BE283" s="28">
        <f t="shared" si="180"/>
        <v>17.820182190271034</v>
      </c>
      <c r="BF283" s="28">
        <f t="shared" si="180"/>
        <v>25.096507334435888</v>
      </c>
      <c r="BG283" s="28">
        <f t="shared" si="180"/>
        <v>33.222972386704328</v>
      </c>
      <c r="BH283" s="28">
        <f t="shared" si="180"/>
        <v>42.144943071767351</v>
      </c>
      <c r="BI283" s="28">
        <f t="shared" si="180"/>
        <v>51.795515487839516</v>
      </c>
      <c r="BJ283" s="28">
        <f t="shared" si="180"/>
        <v>62.096252421968813</v>
      </c>
      <c r="BK283" s="28">
        <f t="shared" si="180"/>
        <v>72.958081208281172</v>
      </c>
      <c r="BL283" s="28">
        <f t="shared" si="185"/>
        <v>84.282341572040394</v>
      </c>
      <c r="BM283" s="28">
        <f t="shared" si="185"/>
        <v>95.961969907440277</v>
      </c>
      <c r="BN283" s="28">
        <f t="shared" si="185"/>
        <v>107.88280462332635</v>
      </c>
      <c r="BO283" s="28">
        <f t="shared" si="185"/>
        <v>119.92499558163206</v>
      </c>
      <c r="BP283" s="28">
        <f t="shared" si="185"/>
        <v>131.96449926858827</v>
      </c>
      <c r="BQ283" s="28">
        <f t="shared" si="185"/>
        <v>143.87464019611664</v>
      </c>
      <c r="BR283" s="28">
        <f t="shared" si="185"/>
        <v>155.52771814451464</v>
      </c>
      <c r="BS283" s="28">
        <f t="shared" si="185"/>
        <v>166.79664023848483</v>
      </c>
      <c r="BT283" s="28">
        <f t="shared" si="185"/>
        <v>177.55655650420397</v>
      </c>
      <c r="BU283" s="28">
        <f t="shared" si="185"/>
        <v>187.68647748939037</v>
      </c>
      <c r="BV283" s="28">
        <f t="shared" si="185"/>
        <v>197.07085274151183</v>
      </c>
      <c r="BW283" s="28">
        <f t="shared" si="185"/>
        <v>205.60108942814205</v>
      </c>
      <c r="BX283" s="28">
        <f t="shared" si="185"/>
        <v>213.17699114123337</v>
      </c>
      <c r="BY283" s="28">
        <f t="shared" si="185"/>
        <v>219.70809794351459</v>
      </c>
      <c r="BZ283" s="28">
        <f t="shared" si="185"/>
        <v>225.1149099768443</v>
      </c>
      <c r="CA283" s="28">
        <f t="shared" si="185"/>
        <v>229.32997844253558</v>
      </c>
      <c r="CB283" s="28">
        <f t="shared" si="183"/>
        <v>232.29884946291435</v>
      </c>
      <c r="CC283" s="28">
        <f t="shared" si="183"/>
        <v>233.98084821952781</v>
      </c>
      <c r="CD283" s="28">
        <f t="shared" si="183"/>
        <v>234.34969281199247</v>
      </c>
      <c r="CE283" s="28">
        <f t="shared" si="183"/>
        <v>233.39392946593037</v>
      </c>
      <c r="CF283" s="28">
        <f t="shared" si="183"/>
        <v>231.11718301055524</v>
      </c>
      <c r="CG283" s="28">
        <f t="shared" si="183"/>
        <v>227.53821891669409</v>
      </c>
      <c r="CH283" s="28">
        <f t="shared" si="183"/>
        <v>222.69081560383569</v>
      </c>
      <c r="CI283" s="28">
        <f t="shared" si="183"/>
        <v>216.62344815912371</v>
      </c>
      <c r="CJ283" s="28">
        <f t="shared" si="183"/>
        <v>209.39878703080359</v>
      </c>
      <c r="CK283" s="28">
        <f t="shared" si="183"/>
        <v>201.09301763246526</v>
      </c>
      <c r="CL283" s="28">
        <f t="shared" si="183"/>
        <v>191.79498909210901</v>
      </c>
      <c r="CM283" s="28">
        <f t="shared" si="183"/>
        <v>181.60520257219247</v>
      </c>
      <c r="CN283" s="28">
        <f t="shared" si="183"/>
        <v>170.63465164537769</v>
      </c>
      <c r="CO283" s="28">
        <f t="shared" si="183"/>
        <v>159.00352910940398</v>
      </c>
      <c r="CP283" s="28">
        <f t="shared" si="183"/>
        <v>146.83981633912896</v>
      </c>
      <c r="CQ283" s="28">
        <f t="shared" ref="CQ283:DF290" si="187">(-2*(CQ$89-5)^2+(-2)*($A283-5)^2+20*CQ$89+20*$A283+5)*(ABS(SIN(CQ$89)+COS($A283)))</f>
        <v>134.2777727824521</v>
      </c>
      <c r="CR283" s="28">
        <f t="shared" si="187"/>
        <v>121.45634449034691</v>
      </c>
      <c r="CS283" s="28">
        <f t="shared" si="187"/>
        <v>108.51751161322831</v>
      </c>
      <c r="CT283" s="28">
        <f t="shared" si="187"/>
        <v>95.604595583153568</v>
      </c>
      <c r="CU283" s="28">
        <f t="shared" si="187"/>
        <v>82.86054722386595</v>
      </c>
      <c r="CV283" s="28">
        <f t="shared" si="187"/>
        <v>70.426237281859883</v>
      </c>
      <c r="CW283" s="28">
        <f t="shared" si="187"/>
        <v>58.438770848301772</v>
      </c>
      <c r="CX283" s="28">
        <f t="shared" si="187"/>
        <v>47.029846844124528</v>
      </c>
      <c r="CY283" s="28">
        <f t="shared" si="187"/>
        <v>36.324183172783748</v>
      </c>
      <c r="CZ283" s="28">
        <f t="shared" si="187"/>
        <v>26.438027314267377</v>
      </c>
      <c r="DA283" s="28">
        <f t="shared" si="187"/>
        <v>17.477771050653903</v>
      </c>
      <c r="DB283" s="28">
        <f t="shared" si="187"/>
        <v>9.538686691639402</v>
      </c>
      <c r="DC283" s="28">
        <f t="shared" si="187"/>
        <v>2.7038006248914379</v>
      </c>
      <c r="DD283" s="28">
        <f t="shared" si="187"/>
        <v>2.9570817294404268</v>
      </c>
      <c r="DE283" s="28">
        <f t="shared" si="187"/>
        <v>7.3881874059586412</v>
      </c>
      <c r="DF283" s="28">
        <f t="shared" si="187"/>
        <v>10.548413749230518</v>
      </c>
      <c r="DG283" s="28">
        <f t="shared" si="186"/>
        <v>12.411784772103111</v>
      </c>
      <c r="DH283" s="28">
        <f t="shared" si="186"/>
        <v>12.967720461477938</v>
      </c>
      <c r="DI283" s="28">
        <f t="shared" si="186"/>
        <v>12.221115855986341</v>
      </c>
      <c r="DJ283" s="28">
        <f t="shared" si="186"/>
        <v>10.192229140534231</v>
      </c>
      <c r="DK283" s="28">
        <f t="shared" si="186"/>
        <v>6.9163804327114793</v>
      </c>
      <c r="DL283" s="28">
        <f t="shared" si="186"/>
        <v>2.4434653445152565</v>
      </c>
      <c r="DM283" s="28">
        <f t="shared" si="186"/>
        <v>3.1627102411078609</v>
      </c>
      <c r="DN283" s="28">
        <f t="shared" si="186"/>
        <v>9.8252654659037795</v>
      </c>
      <c r="DO283" s="28">
        <f t="shared" si="186"/>
        <v>17.45523898936095</v>
      </c>
      <c r="DP283" s="28">
        <f t="shared" si="186"/>
        <v>25.95272978205665</v>
      </c>
      <c r="DQ283" s="28">
        <f t="shared" si="186"/>
        <v>35.208169465281834</v>
      </c>
      <c r="DR283" s="28">
        <f t="shared" si="186"/>
        <v>45.103709775346751</v>
      </c>
      <c r="DS283" s="28">
        <f t="shared" si="186"/>
        <v>55.514707274205001</v>
      </c>
      <c r="DT283" s="28">
        <f t="shared" si="186"/>
        <v>66.311286200931619</v>
      </c>
      <c r="DU283" s="28">
        <f t="shared" si="186"/>
        <v>77.359959377049762</v>
      </c>
      <c r="DV283" s="28">
        <f t="shared" si="178"/>
        <v>88.525286355528905</v>
      </c>
      <c r="DW283" s="28">
        <f t="shared" si="178"/>
        <v>99.671547547982314</v>
      </c>
      <c r="DX283" s="28">
        <f t="shared" si="178"/>
        <v>110.66441288326028</v>
      </c>
      <c r="DY283" s="28">
        <f t="shared" si="178"/>
        <v>121.37258364588151</v>
      </c>
      <c r="DZ283" s="28">
        <f t="shared" si="178"/>
        <v>131.66938651361434</v>
      </c>
      <c r="EA283" s="28">
        <f t="shared" si="178"/>
        <v>141.43429945555164</v>
      </c>
      <c r="EB283" s="28">
        <f t="shared" si="178"/>
        <v>150.5543900572612</v>
      </c>
      <c r="EC283" s="28">
        <f t="shared" si="178"/>
        <v>158.92564799669964</v>
      </c>
      <c r="ED283" s="28">
        <f t="shared" si="178"/>
        <v>166.45419478895792</v>
      </c>
      <c r="EE283" s="28">
        <f t="shared" si="178"/>
        <v>173.05735553189629</v>
      </c>
      <c r="EF283" s="28">
        <f t="shared" si="178"/>
        <v>178.66457919780308</v>
      </c>
      <c r="EG283" s="28">
        <f t="shared" si="178"/>
        <v>183.21819600526044</v>
      </c>
      <c r="EH283" s="28">
        <f t="shared" si="178"/>
        <v>186.67400254496323</v>
      </c>
      <c r="EI283" s="28">
        <f t="shared" si="178"/>
        <v>189.00166759591536</v>
      </c>
      <c r="EJ283" s="28">
        <f t="shared" si="178"/>
        <v>190.18495392510192</v>
      </c>
      <c r="EK283" s="28">
        <f t="shared" si="178"/>
        <v>190.22175378405552</v>
      </c>
      <c r="EL283" s="28">
        <f t="shared" si="176"/>
        <v>189.12393826842631</v>
      </c>
      <c r="EM283" s="28">
        <f t="shared" si="176"/>
        <v>186.91702315992981</v>
      </c>
      <c r="EN283" s="28">
        <f t="shared" si="176"/>
        <v>183.63965629203508</v>
      </c>
      <c r="EO283" s="28">
        <f t="shared" si="176"/>
        <v>179.342933839843</v>
      </c>
      <c r="EP283" s="28">
        <f t="shared" si="176"/>
        <v>174.08955519997099</v>
      </c>
      <c r="EQ283" s="28">
        <f t="shared" si="176"/>
        <v>167.95282826809225</v>
      </c>
      <c r="ER283" s="28">
        <f t="shared" si="176"/>
        <v>161.01553891183653</v>
      </c>
      <c r="ES283" s="28">
        <f t="shared" si="176"/>
        <v>153.36870024859863</v>
      </c>
      <c r="ET283" s="28">
        <f t="shared" si="176"/>
        <v>145.11019894721792</v>
      </c>
      <c r="EU283" s="28">
        <f t="shared" si="176"/>
        <v>136.34335715777956</v>
      </c>
      <c r="EV283" s="28">
        <f t="shared" si="176"/>
        <v>127.1754298160606</v>
      </c>
      <c r="EW283" s="28">
        <f t="shared" si="176"/>
        <v>117.71605795258345</v>
      </c>
      <c r="EX283" s="28">
        <f t="shared" si="176"/>
        <v>108.07569924827013</v>
      </c>
      <c r="EY283" s="28">
        <f t="shared" si="176"/>
        <v>98.364057410261069</v>
      </c>
      <c r="EZ283" s="28">
        <f t="shared" si="176"/>
        <v>88.688531987034523</v>
      </c>
      <c r="FA283" s="28">
        <f t="shared" si="174"/>
        <v>79.152709999718397</v>
      </c>
      <c r="FB283" s="28">
        <f t="shared" si="174"/>
        <v>69.854920238339616</v>
      </c>
      <c r="FC283" s="28">
        <f t="shared" si="174"/>
        <v>60.886870263268491</v>
      </c>
      <c r="FD283" s="28">
        <f t="shared" si="174"/>
        <v>52.332385072600388</v>
      </c>
      <c r="FE283" s="28">
        <f t="shared" si="174"/>
        <v>44.266265058482361</v>
      </c>
      <c r="FF283" s="28">
        <f t="shared" si="174"/>
        <v>36.753279295695982</v>
      </c>
      <c r="FG283" s="28">
        <f t="shared" si="174"/>
        <v>29.847308403645762</v>
      </c>
      <c r="FH283" s="28">
        <f t="shared" si="174"/>
        <v>23.590649220754937</v>
      </c>
      <c r="FI283" s="28">
        <f t="shared" si="174"/>
        <v>18.013491353362035</v>
      </c>
      <c r="FJ283" s="28">
        <f t="shared" si="174"/>
        <v>13.133573337207793</v>
      </c>
      <c r="FK283" s="28">
        <f t="shared" si="174"/>
        <v>8.9560237082111769</v>
      </c>
      <c r="FL283" s="28">
        <f t="shared" si="174"/>
        <v>5.4733897519639534</v>
      </c>
      <c r="FM283" s="28">
        <f t="shared" si="174"/>
        <v>2.6658541209720377</v>
      </c>
      <c r="FN283" s="28">
        <f t="shared" si="174"/>
        <v>0.5016369088957271</v>
      </c>
      <c r="FO283" s="28">
        <f t="shared" si="174"/>
        <v>1.062421813923955</v>
      </c>
      <c r="FP283" s="28">
        <f t="shared" si="174"/>
        <v>2.0801065352392238</v>
      </c>
      <c r="FQ283" s="28">
        <f t="shared" si="173"/>
        <v>2.6149078904313696</v>
      </c>
      <c r="FR283" s="28">
        <f t="shared" si="173"/>
        <v>2.7389536280802278</v>
      </c>
      <c r="FS283" s="28">
        <f t="shared" si="173"/>
        <v>2.5318034617259713</v>
      </c>
      <c r="FT283" s="28">
        <f t="shared" si="173"/>
        <v>2.0791243287748964</v>
      </c>
      <c r="FU283" s="28">
        <f t="shared" si="173"/>
        <v>1.4712643820710516</v>
      </c>
      <c r="FV283" s="28">
        <f t="shared" si="173"/>
        <v>0.80174561231851649</v>
      </c>
      <c r="FW283" s="28">
        <f t="shared" si="173"/>
        <v>0.16569631738974874</v>
      </c>
      <c r="FX283" s="28">
        <f t="shared" si="173"/>
        <v>0.3417543222062146</v>
      </c>
      <c r="FY283" s="28">
        <f t="shared" si="173"/>
        <v>0.62709655021787869</v>
      </c>
      <c r="FZ283" s="28">
        <f t="shared" si="181"/>
        <v>0.60005176406202343</v>
      </c>
      <c r="GA283" s="28">
        <f t="shared" si="181"/>
        <v>0.17515207135343366</v>
      </c>
      <c r="GB283" s="28">
        <f t="shared" si="181"/>
        <v>-0.72673573955892079</v>
      </c>
      <c r="GC283" s="28">
        <f t="shared" si="181"/>
        <v>-2.1769647270944965</v>
      </c>
      <c r="GD283" s="28">
        <f t="shared" si="181"/>
        <v>-4.2377629173461679</v>
      </c>
      <c r="GE283" s="28">
        <f t="shared" si="181"/>
        <v>-6.9610099887456052</v>
      </c>
      <c r="GF283" s="28">
        <f t="shared" si="181"/>
        <v>-10.387155068869927</v>
      </c>
      <c r="GG283" s="28">
        <f t="shared" si="181"/>
        <v>-14.54429348814485</v>
      </c>
      <c r="GH283" s="28">
        <f t="shared" si="181"/>
        <v>-19.447418369044009</v>
      </c>
      <c r="GI283" s="28">
        <f t="shared" si="181"/>
        <v>-25.097860723428525</v>
      </c>
      <c r="GJ283" s="28">
        <f t="shared" si="181"/>
        <v>-31.482929311019518</v>
      </c>
      <c r="GK283" s="28">
        <f t="shared" si="181"/>
        <v>-38.57575890773704</v>
      </c>
      <c r="GL283" s="28">
        <f t="shared" si="181"/>
        <v>-46.335372875713851</v>
      </c>
      <c r="GM283" s="28">
        <f t="shared" si="184"/>
        <v>-54.706963051323342</v>
      </c>
      <c r="GN283" s="28">
        <f t="shared" si="184"/>
        <v>-63.622387009753446</v>
      </c>
      <c r="GO283" s="28">
        <f t="shared" si="184"/>
        <v>-73.000879762155606</v>
      </c>
      <c r="GP283" s="28">
        <f t="shared" si="184"/>
        <v>-82.749973932847809</v>
      </c>
      <c r="GQ283" s="28">
        <f t="shared" si="184"/>
        <v>-92.76661948878521</v>
      </c>
      <c r="GR283" s="28">
        <f t="shared" si="184"/>
        <v>-102.93849119079997</v>
      </c>
      <c r="GS283" s="28">
        <f t="shared" si="184"/>
        <v>-113.14546914489419</v>
      </c>
      <c r="GT283" s="28">
        <f t="shared" si="184"/>
        <v>-123.26127519018591</v>
      </c>
    </row>
    <row r="284" spans="1:202" x14ac:dyDescent="0.3">
      <c r="A284" s="10">
        <v>19.399999999999999</v>
      </c>
      <c r="B284" s="28">
        <f t="shared" si="177"/>
        <v>-61.126405467631031</v>
      </c>
      <c r="C284" s="28">
        <f t="shared" si="177"/>
        <v>-64.49699766230259</v>
      </c>
      <c r="D284" s="28">
        <f t="shared" si="177"/>
        <v>-67.051353567341422</v>
      </c>
      <c r="E284" s="28">
        <f t="shared" si="177"/>
        <v>-68.753970578555467</v>
      </c>
      <c r="F284" s="28">
        <f t="shared" si="177"/>
        <v>-69.585465732397282</v>
      </c>
      <c r="G284" s="28">
        <f t="shared" si="177"/>
        <v>-69.542306778165923</v>
      </c>
      <c r="H284" s="28">
        <f t="shared" si="177"/>
        <v>-68.636321579298524</v>
      </c>
      <c r="I284" s="28">
        <f t="shared" si="177"/>
        <v>-66.893997496310945</v>
      </c>
      <c r="J284" s="28">
        <f t="shared" si="177"/>
        <v>-64.35558500536429</v>
      </c>
      <c r="K284" s="28">
        <f t="shared" si="177"/>
        <v>-61.074022178626535</v>
      </c>
      <c r="L284" s="28">
        <f t="shared" si="177"/>
        <v>-57.113698768465582</v>
      </c>
      <c r="M284" s="28">
        <f t="shared" si="177"/>
        <v>-52.549080473556643</v>
      </c>
      <c r="N284" s="28">
        <f t="shared" si="177"/>
        <v>-47.463215501549413</v>
      </c>
      <c r="O284" s="28">
        <f t="shared" si="177"/>
        <v>-41.946146764429223</v>
      </c>
      <c r="P284" s="28">
        <f t="shared" si="177"/>
        <v>-36.093253937690946</v>
      </c>
      <c r="Q284" s="28">
        <f t="shared" si="177"/>
        <v>-30.003550175815434</v>
      </c>
      <c r="R284" s="28">
        <f t="shared" si="175"/>
        <v>-23.777958501485337</v>
      </c>
      <c r="S284" s="28">
        <f t="shared" si="175"/>
        <v>-17.517592776020152</v>
      </c>
      <c r="T284" s="28">
        <f t="shared" si="175"/>
        <v>-11.322067719410565</v>
      </c>
      <c r="U284" s="28">
        <f t="shared" si="175"/>
        <v>-5.2878616899653572</v>
      </c>
      <c r="V284" s="28">
        <f t="shared" si="175"/>
        <v>0.49324513019367305</v>
      </c>
      <c r="W284" s="28">
        <f t="shared" si="175"/>
        <v>5.9356358491797696</v>
      </c>
      <c r="X284" s="28">
        <f t="shared" si="175"/>
        <v>10.961205602721492</v>
      </c>
      <c r="Y284" s="28">
        <f t="shared" si="175"/>
        <v>15.500576099609356</v>
      </c>
      <c r="Z284" s="28">
        <f t="shared" si="175"/>
        <v>19.494160236356173</v>
      </c>
      <c r="AA284" s="28">
        <f t="shared" si="175"/>
        <v>22.893063304557586</v>
      </c>
      <c r="AB284" s="28">
        <f t="shared" si="175"/>
        <v>25.659809731086924</v>
      </c>
      <c r="AC284" s="28">
        <f t="shared" si="175"/>
        <v>27.768886828954813</v>
      </c>
      <c r="AD284" s="28">
        <f t="shared" si="175"/>
        <v>29.207099660925788</v>
      </c>
      <c r="AE284" s="28">
        <f t="shared" si="175"/>
        <v>29.973733793561713</v>
      </c>
      <c r="AF284" s="28">
        <f t="shared" si="175"/>
        <v>30.080525410699128</v>
      </c>
      <c r="AG284" s="28">
        <f t="shared" si="182"/>
        <v>29.551440927036889</v>
      </c>
      <c r="AH284" s="28">
        <f t="shared" si="182"/>
        <v>28.422270859676313</v>
      </c>
      <c r="AI284" s="28">
        <f t="shared" si="182"/>
        <v>26.740045244305399</v>
      </c>
      <c r="AJ284" s="28">
        <f t="shared" si="182"/>
        <v>24.562280290878189</v>
      </c>
      <c r="AK284" s="28">
        <f t="shared" si="182"/>
        <v>21.95606823057852</v>
      </c>
      <c r="AL284" s="28">
        <f t="shared" si="182"/>
        <v>18.997024383253599</v>
      </c>
      <c r="AM284" s="28">
        <f t="shared" si="182"/>
        <v>15.76810734659591</v>
      </c>
      <c r="AN284" s="28">
        <f t="shared" si="182"/>
        <v>12.358329852229138</v>
      </c>
      <c r="AO284" s="28">
        <f t="shared" si="182"/>
        <v>8.8613792297450971</v>
      </c>
      <c r="AP284" s="28">
        <f t="shared" si="182"/>
        <v>5.3741675512181448</v>
      </c>
      <c r="AQ284" s="28">
        <f t="shared" si="182"/>
        <v>1.9953323829098379</v>
      </c>
      <c r="AR284" s="28">
        <f t="shared" si="182"/>
        <v>1.1762903614355542</v>
      </c>
      <c r="AS284" s="28">
        <f t="shared" si="182"/>
        <v>4.0431996955566039</v>
      </c>
      <c r="AT284" s="28">
        <f t="shared" si="182"/>
        <v>6.5107472115768301</v>
      </c>
      <c r="AU284" s="28">
        <f t="shared" si="182"/>
        <v>8.4886176637391095</v>
      </c>
      <c r="AV284" s="28">
        <f t="shared" si="182"/>
        <v>9.892251636569295</v>
      </c>
      <c r="AW284" s="28">
        <f t="shared" si="180"/>
        <v>10.644190319671699</v>
      </c>
      <c r="AX284" s="28">
        <f t="shared" si="180"/>
        <v>10.675323544801936</v>
      </c>
      <c r="AY284" s="28">
        <f t="shared" si="180"/>
        <v>9.9260236207512946</v>
      </c>
      <c r="AZ284" s="28">
        <f t="shared" si="180"/>
        <v>8.3471491084419345</v>
      </c>
      <c r="BA284" s="28">
        <f t="shared" si="180"/>
        <v>5.9009044901816425</v>
      </c>
      <c r="BB284" s="28">
        <f t="shared" si="180"/>
        <v>2.5615436784554184</v>
      </c>
      <c r="BC284" s="28">
        <f t="shared" si="180"/>
        <v>1.6840925460554608</v>
      </c>
      <c r="BD284" s="28">
        <f t="shared" si="180"/>
        <v>6.8362128091626708</v>
      </c>
      <c r="BE284" s="28">
        <f t="shared" si="180"/>
        <v>12.881890410341473</v>
      </c>
      <c r="BF284" s="28">
        <f t="shared" si="180"/>
        <v>19.795060437545878</v>
      </c>
      <c r="BG284" s="28">
        <f t="shared" si="180"/>
        <v>27.536699129752609</v>
      </c>
      <c r="BH284" s="28">
        <f t="shared" si="180"/>
        <v>36.055183434008796</v>
      </c>
      <c r="BI284" s="28">
        <f t="shared" si="180"/>
        <v>45.28682628427476</v>
      </c>
      <c r="BJ284" s="28">
        <f t="shared" si="180"/>
        <v>55.156580775174376</v>
      </c>
      <c r="BK284" s="28">
        <f t="shared" si="180"/>
        <v>65.57890414540708</v>
      </c>
      <c r="BL284" s="28">
        <f t="shared" si="185"/>
        <v>76.458770352168088</v>
      </c>
      <c r="BM284" s="28">
        <f t="shared" si="185"/>
        <v>87.692818036896327</v>
      </c>
      <c r="BN284" s="28">
        <f t="shared" si="185"/>
        <v>99.17061887936552</v>
      </c>
      <c r="BO284" s="28">
        <f t="shared" si="185"/>
        <v>110.77604973451147</v>
      </c>
      <c r="BP284" s="28">
        <f t="shared" si="185"/>
        <v>122.38875056475914</v>
      </c>
      <c r="BQ284" s="28">
        <f t="shared" si="185"/>
        <v>133.88564903733982</v>
      </c>
      <c r="BR284" s="28">
        <f t="shared" si="185"/>
        <v>145.14253176543912</v>
      </c>
      <c r="BS284" s="28">
        <f t="shared" si="185"/>
        <v>156.03564154494472</v>
      </c>
      <c r="BT284" s="28">
        <f t="shared" si="185"/>
        <v>166.4432795825916</v>
      </c>
      <c r="BU284" s="28">
        <f t="shared" si="185"/>
        <v>176.24739163047494</v>
      </c>
      <c r="BV284" s="28">
        <f t="shared" si="185"/>
        <v>185.33511713666607</v>
      </c>
      <c r="BW284" s="28">
        <f t="shared" si="185"/>
        <v>193.60028098897124</v>
      </c>
      <c r="BX284" s="28">
        <f t="shared" si="185"/>
        <v>200.94480816214318</v>
      </c>
      <c r="BY284" s="28">
        <f t="shared" si="185"/>
        <v>207.28004256812289</v>
      </c>
      <c r="BZ284" s="28">
        <f t="shared" si="185"/>
        <v>212.52795264092816</v>
      </c>
      <c r="CA284" s="28">
        <f t="shared" si="185"/>
        <v>216.6222076462883</v>
      </c>
      <c r="CB284" s="28">
        <f t="shared" si="183"/>
        <v>219.50911037187237</v>
      </c>
      <c r="CC284" s="28">
        <f t="shared" si="183"/>
        <v>221.14837370514772</v>
      </c>
      <c r="CD284" s="28">
        <f t="shared" si="183"/>
        <v>221.51373061839857</v>
      </c>
      <c r="CE284" s="28">
        <f t="shared" si="183"/>
        <v>220.59336922805949</v>
      </c>
      <c r="CF284" s="28">
        <f t="shared" si="183"/>
        <v>218.39018685041006</v>
      </c>
      <c r="CG284" s="28">
        <f t="shared" si="183"/>
        <v>214.9218593086654</v>
      </c>
      <c r="CH284" s="28">
        <f t="shared" si="183"/>
        <v>210.22072412742335</v>
      </c>
      <c r="CI284" s="28">
        <f t="shared" si="183"/>
        <v>204.33347864860295</v>
      </c>
      <c r="CJ284" s="28">
        <f t="shared" si="183"/>
        <v>197.32069648753401</v>
      </c>
      <c r="CK284" s="28">
        <f t="shared" si="183"/>
        <v>189.25616808806134</v>
      </c>
      <c r="CL284" s="28">
        <f t="shared" si="183"/>
        <v>180.22607340135627</v>
      </c>
      <c r="CM284" s="28">
        <f t="shared" si="183"/>
        <v>170.32799687549681</v>
      </c>
      <c r="CN284" s="28">
        <f t="shared" si="183"/>
        <v>159.66979697405998</v>
      </c>
      <c r="CO284" s="28">
        <f t="shared" si="183"/>
        <v>148.36834431596876</v>
      </c>
      <c r="CP284" s="28">
        <f t="shared" si="183"/>
        <v>136.54814422164557</v>
      </c>
      <c r="CQ284" s="28">
        <f t="shared" si="187"/>
        <v>124.33986094052264</v>
      </c>
      <c r="CR284" s="28">
        <f t="shared" si="187"/>
        <v>111.87876210310901</v>
      </c>
      <c r="CS284" s="28">
        <f t="shared" si="187"/>
        <v>99.303102970919113</v>
      </c>
      <c r="CT284" s="28">
        <f t="shared" si="187"/>
        <v>86.75247083653241</v>
      </c>
      <c r="CU284" s="28">
        <f t="shared" si="187"/>
        <v>74.366110443924299</v>
      </c>
      <c r="CV284" s="28">
        <f t="shared" si="187"/>
        <v>62.281251549455341</v>
      </c>
      <c r="CW284" s="28">
        <f t="shared" si="187"/>
        <v>50.631459723361786</v>
      </c>
      <c r="CX284" s="28">
        <f t="shared" si="187"/>
        <v>39.54503120057344</v>
      </c>
      <c r="CY284" s="28">
        <f t="shared" si="187"/>
        <v>29.143452031983426</v>
      </c>
      <c r="CZ284" s="28">
        <f t="shared" si="187"/>
        <v>19.539940970060425</v>
      </c>
      <c r="DA284" s="28">
        <f t="shared" si="187"/>
        <v>10.838094456451079</v>
      </c>
      <c r="DB284" s="28">
        <f t="shared" si="187"/>
        <v>3.1306507776245756</v>
      </c>
      <c r="DC284" s="28">
        <f t="shared" si="187"/>
        <v>3.5016110656509616</v>
      </c>
      <c r="DD284" s="28">
        <f t="shared" si="187"/>
        <v>8.9908239486509771</v>
      </c>
      <c r="DE284" s="28">
        <f t="shared" si="187"/>
        <v>13.282824743121308</v>
      </c>
      <c r="DF284" s="28">
        <f t="shared" si="187"/>
        <v>16.337776087530457</v>
      </c>
      <c r="DG284" s="28">
        <f t="shared" si="186"/>
        <v>18.130610102986058</v>
      </c>
      <c r="DH284" s="28">
        <f t="shared" si="186"/>
        <v>18.651288625492004</v>
      </c>
      <c r="DI284" s="28">
        <f t="shared" si="186"/>
        <v>17.904876869646749</v>
      </c>
      <c r="DJ284" s="28">
        <f t="shared" si="186"/>
        <v>15.91142982284598</v>
      </c>
      <c r="DK284" s="28">
        <f t="shared" si="186"/>
        <v>12.70569306197442</v>
      </c>
      <c r="DL284" s="28">
        <f t="shared" si="186"/>
        <v>8.3366220557499258</v>
      </c>
      <c r="DM284" s="28">
        <f t="shared" si="186"/>
        <v>2.8667263348665011</v>
      </c>
      <c r="DN284" s="28">
        <f t="shared" si="186"/>
        <v>3.6287528509244131</v>
      </c>
      <c r="DO284" s="28">
        <f t="shared" si="186"/>
        <v>11.062820643437817</v>
      </c>
      <c r="DP284" s="28">
        <f t="shared" si="186"/>
        <v>19.337849720960065</v>
      </c>
      <c r="DQ284" s="28">
        <f t="shared" si="186"/>
        <v>28.346829919737885</v>
      </c>
      <c r="DR284" s="28">
        <f t="shared" si="186"/>
        <v>37.974730137445768</v>
      </c>
      <c r="DS284" s="28">
        <f t="shared" si="186"/>
        <v>48.099954895664901</v>
      </c>
      <c r="DT284" s="28">
        <f t="shared" si="186"/>
        <v>58.59587673715626</v>
      </c>
      <c r="DU284" s="28">
        <f t="shared" si="186"/>
        <v>69.332424675210405</v>
      </c>
      <c r="DV284" s="28">
        <f t="shared" si="178"/>
        <v>80.177708209187088</v>
      </c>
      <c r="DW284" s="28">
        <f t="shared" si="178"/>
        <v>90.999655981821519</v>
      </c>
      <c r="DX284" s="28">
        <f t="shared" si="178"/>
        <v>101.66764798589844</v>
      </c>
      <c r="DY284" s="28">
        <f t="shared" si="178"/>
        <v>112.05412033295079</v>
      </c>
      <c r="DZ284" s="28">
        <f t="shared" si="178"/>
        <v>122.0361219736846</v>
      </c>
      <c r="EA284" s="28">
        <f t="shared" si="178"/>
        <v>131.49680340433196</v>
      </c>
      <c r="EB284" s="28">
        <f t="shared" si="178"/>
        <v>140.32681829712547</v>
      </c>
      <c r="EC284" s="28">
        <f t="shared" si="178"/>
        <v>148.42562014521869</v>
      </c>
      <c r="ED284" s="28">
        <f t="shared" si="178"/>
        <v>155.70263739813581</v>
      </c>
      <c r="EE284" s="28">
        <f t="shared" si="178"/>
        <v>162.07831216561013</v>
      </c>
      <c r="EF284" s="28">
        <f t="shared" si="178"/>
        <v>167.48498936509185</v>
      </c>
      <c r="EG284" s="28">
        <f t="shared" si="178"/>
        <v>171.86764515828528</v>
      </c>
      <c r="EH284" s="28">
        <f t="shared" si="178"/>
        <v>175.18444563958005</v>
      </c>
      <c r="EI284" s="28">
        <f t="shared" si="178"/>
        <v>177.40712897694931</v>
      </c>
      <c r="EJ284" s="28">
        <f t="shared" si="178"/>
        <v>178.52120653497133</v>
      </c>
      <c r="EK284" s="28">
        <f t="shared" si="178"/>
        <v>178.52598089998693</v>
      </c>
      <c r="EL284" s="28">
        <f t="shared" si="176"/>
        <v>177.43438114806918</v>
      </c>
      <c r="EM284" s="28">
        <f t="shared" si="176"/>
        <v>175.27261811598291</v>
      </c>
      <c r="EN284" s="28">
        <f t="shared" si="176"/>
        <v>172.07966482211006</v>
      </c>
      <c r="EO284" s="28">
        <f t="shared" si="176"/>
        <v>167.9065695071892</v>
      </c>
      <c r="EP284" s="28">
        <f t="shared" si="176"/>
        <v>162.81561099314439</v>
      </c>
      <c r="EQ284" s="28">
        <f t="shared" si="176"/>
        <v>156.87930816286729</v>
      </c>
      <c r="ER284" s="28">
        <f t="shared" si="176"/>
        <v>150.17929731667314</v>
      </c>
      <c r="ES284" s="28">
        <f t="shared" si="176"/>
        <v>142.80509293620656</v>
      </c>
      <c r="ET284" s="28">
        <f t="shared" si="176"/>
        <v>134.85274895999225</v>
      </c>
      <c r="EU284" s="28">
        <f t="shared" si="176"/>
        <v>126.42343902527354</v>
      </c>
      <c r="EV284" s="28">
        <f t="shared" si="176"/>
        <v>117.6219752396878</v>
      </c>
      <c r="EW284" s="28">
        <f t="shared" si="176"/>
        <v>108.5552858982512</v>
      </c>
      <c r="EX284" s="28">
        <f t="shared" si="176"/>
        <v>99.330873143769466</v>
      </c>
      <c r="EY284" s="28">
        <f t="shared" si="176"/>
        <v>90.055271873417141</v>
      </c>
      <c r="EZ284" s="28">
        <f t="shared" si="176"/>
        <v>80.832531215557253</v>
      </c>
      <c r="FA284" s="28">
        <f t="shared" si="174"/>
        <v>71.762739637345121</v>
      </c>
      <c r="FB284" s="28">
        <f t="shared" si="174"/>
        <v>62.94061419737146</v>
      </c>
      <c r="FC284" s="28">
        <f t="shared" si="174"/>
        <v>54.454173634333884</v>
      </c>
      <c r="FD284" s="28">
        <f t="shared" si="174"/>
        <v>46.383513891904748</v>
      </c>
      <c r="FE284" s="28">
        <f t="shared" si="174"/>
        <v>38.79970333453825</v>
      </c>
      <c r="FF284" s="28">
        <f t="shared" si="174"/>
        <v>31.763813325238509</v>
      </c>
      <c r="FG284" s="28">
        <f t="shared" si="174"/>
        <v>25.326098033863186</v>
      </c>
      <c r="FH284" s="28">
        <f t="shared" si="174"/>
        <v>19.525335345803743</v>
      </c>
      <c r="FI284" s="28">
        <f t="shared" si="174"/>
        <v>14.388338571097725</v>
      </c>
      <c r="FJ284" s="28">
        <f t="shared" si="174"/>
        <v>9.9296463407521127</v>
      </c>
      <c r="FK284" s="28">
        <f t="shared" si="174"/>
        <v>6.1513956499098352</v>
      </c>
      <c r="FL284" s="28">
        <f t="shared" si="174"/>
        <v>3.0433804978307961</v>
      </c>
      <c r="FM284" s="28">
        <f t="shared" si="174"/>
        <v>0.58329601506013018</v>
      </c>
      <c r="FN284" s="28">
        <f t="shared" si="174"/>
        <v>1.2628346078342412</v>
      </c>
      <c r="FO284" s="28">
        <f t="shared" si="174"/>
        <v>2.5400556340059799</v>
      </c>
      <c r="FP284" s="28">
        <f t="shared" si="174"/>
        <v>3.3037044874667281</v>
      </c>
      <c r="FQ284" s="28">
        <f t="shared" si="173"/>
        <v>3.6184778261962807</v>
      </c>
      <c r="FR284" s="28">
        <f t="shared" si="173"/>
        <v>3.5573504575328596</v>
      </c>
      <c r="FS284" s="28">
        <f t="shared" si="173"/>
        <v>3.2003617264037709</v>
      </c>
      <c r="FT284" s="28">
        <f t="shared" si="173"/>
        <v>2.633285981912997</v>
      </c>
      <c r="FU284" s="28">
        <f t="shared" si="173"/>
        <v>1.9462054956905093</v>
      </c>
      <c r="FV284" s="28">
        <f t="shared" si="173"/>
        <v>1.2320057409119354</v>
      </c>
      <c r="FW284" s="28">
        <f t="shared" si="173"/>
        <v>0.58481422147948814</v>
      </c>
      <c r="FX284" s="28">
        <f t="shared" si="173"/>
        <v>9.8405047092772077E-2</v>
      </c>
      <c r="FY284" s="28">
        <f t="shared" si="173"/>
        <v>0.13540783422576236</v>
      </c>
      <c r="FZ284" s="28">
        <f t="shared" si="181"/>
        <v>2.8365421586269486E-2</v>
      </c>
      <c r="GA284" s="28">
        <f t="shared" si="181"/>
        <v>-0.5026769614313048</v>
      </c>
      <c r="GB284" s="28">
        <f t="shared" si="181"/>
        <v>-1.5342489090468727</v>
      </c>
      <c r="GC284" s="28">
        <f t="shared" si="181"/>
        <v>-3.1348454752679622</v>
      </c>
      <c r="GD284" s="28">
        <f t="shared" si="181"/>
        <v>-5.3636108510293745</v>
      </c>
      <c r="GE284" s="28">
        <f t="shared" si="181"/>
        <v>-8.2691458615206734</v>
      </c>
      <c r="GF284" s="28">
        <f t="shared" si="181"/>
        <v>-11.888458524210479</v>
      </c>
      <c r="GG284" s="28">
        <f t="shared" si="181"/>
        <v>-16.246075184984171</v>
      </c>
      <c r="GH284" s="28">
        <f t="shared" si="181"/>
        <v>-21.353327767456708</v>
      </c>
      <c r="GI284" s="28">
        <f t="shared" si="181"/>
        <v>-27.207830451802273</v>
      </c>
      <c r="GJ284" s="28">
        <f t="shared" si="181"/>
        <v>-33.793156670578121</v>
      </c>
      <c r="GK284" s="28">
        <f t="shared" si="181"/>
        <v>-41.078724699220068</v>
      </c>
      <c r="GL284" s="28">
        <f t="shared" si="181"/>
        <v>-49.01989736009962</v>
      </c>
      <c r="GM284" s="28">
        <f t="shared" si="184"/>
        <v>-57.558298485454493</v>
      </c>
      <c r="GN284" s="28">
        <f t="shared" si="184"/>
        <v>-66.622345832281667</v>
      </c>
      <c r="GO284" s="28">
        <f t="shared" si="184"/>
        <v>-76.127997149012003</v>
      </c>
      <c r="GP284" s="28">
        <f t="shared" si="184"/>
        <v>-85.979703098038897</v>
      </c>
      <c r="GQ284" s="28">
        <f t="shared" si="184"/>
        <v>-96.071557779134793</v>
      </c>
      <c r="GR284" s="28">
        <f t="shared" si="184"/>
        <v>-106.28863471556987</v>
      </c>
      <c r="GS284" s="28">
        <f t="shared" si="184"/>
        <v>-116.50849339611273</v>
      </c>
      <c r="GT284" s="28">
        <f t="shared" si="184"/>
        <v>-126.60283884981642</v>
      </c>
    </row>
    <row r="285" spans="1:202" x14ac:dyDescent="0.3">
      <c r="A285" s="10">
        <v>19.5</v>
      </c>
      <c r="B285" s="28">
        <f t="shared" si="177"/>
        <v>-60.084030220952776</v>
      </c>
      <c r="C285" s="28">
        <f t="shared" si="177"/>
        <v>-64.056772599674417</v>
      </c>
      <c r="D285" s="28">
        <f t="shared" si="177"/>
        <v>-67.207249035156565</v>
      </c>
      <c r="E285" s="28">
        <f t="shared" si="177"/>
        <v>-69.496224037946078</v>
      </c>
      <c r="F285" s="28">
        <f t="shared" si="177"/>
        <v>-70.900656731173598</v>
      </c>
      <c r="G285" s="28">
        <f t="shared" si="177"/>
        <v>-71.413468471416238</v>
      </c>
      <c r="H285" s="28">
        <f t="shared" si="177"/>
        <v>-71.043087684372949</v>
      </c>
      <c r="I285" s="28">
        <f t="shared" si="177"/>
        <v>-69.812783213863298</v>
      </c>
      <c r="J285" s="28">
        <f t="shared" si="177"/>
        <v>-67.759800098749011</v>
      </c>
      <c r="K285" s="28">
        <f t="shared" si="177"/>
        <v>-64.934314082631516</v>
      </c>
      <c r="L285" s="28">
        <f t="shared" si="177"/>
        <v>-61.398223298319024</v>
      </c>
      <c r="M285" s="28">
        <f t="shared" si="177"/>
        <v>-57.223797429372901</v>
      </c>
      <c r="N285" s="28">
        <f t="shared" si="177"/>
        <v>-52.492206214631949</v>
      </c>
      <c r="O285" s="28">
        <f t="shared" si="177"/>
        <v>-47.291950412612955</v>
      </c>
      <c r="P285" s="28">
        <f t="shared" si="177"/>
        <v>-41.717219269372336</v>
      </c>
      <c r="Q285" s="28">
        <f t="shared" si="177"/>
        <v>-35.866199128359966</v>
      </c>
      <c r="R285" s="28">
        <f t="shared" si="175"/>
        <v>-29.839358080857576</v>
      </c>
      <c r="S285" s="28">
        <f t="shared" si="175"/>
        <v>-23.73773148193791</v>
      </c>
      <c r="T285" s="28">
        <f t="shared" si="175"/>
        <v>-17.66123275490758</v>
      </c>
      <c r="U285" s="28">
        <f t="shared" si="175"/>
        <v>-11.707013186409176</v>
      </c>
      <c r="V285" s="28">
        <f t="shared" si="175"/>
        <v>-5.9678933882386902</v>
      </c>
      <c r="W285" s="28">
        <f t="shared" si="175"/>
        <v>-0.53088778766809031</v>
      </c>
      <c r="X285" s="28">
        <f t="shared" si="175"/>
        <v>4.5241580736465554</v>
      </c>
      <c r="Y285" s="28">
        <f t="shared" si="175"/>
        <v>9.1257994773847582</v>
      </c>
      <c r="Z285" s="28">
        <f t="shared" si="175"/>
        <v>13.212077790278579</v>
      </c>
      <c r="AA285" s="28">
        <f t="shared" si="175"/>
        <v>16.731445367014807</v>
      </c>
      <c r="AB285" s="28">
        <f t="shared" si="175"/>
        <v>19.643518797698437</v>
      </c>
      <c r="AC285" s="28">
        <f t="shared" si="175"/>
        <v>21.919651712856126</v>
      </c>
      <c r="AD285" s="28">
        <f t="shared" si="175"/>
        <v>23.543320957772252</v>
      </c>
      <c r="AE285" s="28">
        <f t="shared" si="175"/>
        <v>24.510322600981304</v>
      </c>
      <c r="AF285" s="28">
        <f t="shared" si="175"/>
        <v>24.828776913656</v>
      </c>
      <c r="AG285" s="28">
        <f t="shared" si="182"/>
        <v>24.518944112199005</v>
      </c>
      <c r="AH285" s="28">
        <f t="shared" si="182"/>
        <v>23.612855260891362</v>
      </c>
      <c r="AI285" s="28">
        <f t="shared" si="182"/>
        <v>22.153765251286575</v>
      </c>
      <c r="AJ285" s="28">
        <f t="shared" si="182"/>
        <v>20.195437177882276</v>
      </c>
      <c r="AK285" s="28">
        <f t="shared" si="182"/>
        <v>17.801269684972969</v>
      </c>
      <c r="AL285" s="28">
        <f t="shared" si="182"/>
        <v>15.043280939182914</v>
      </c>
      <c r="AM285" s="28">
        <f t="shared" si="182"/>
        <v>12.000964760213934</v>
      </c>
      <c r="AN285" s="28">
        <f t="shared" si="182"/>
        <v>8.7600360958477417</v>
      </c>
      <c r="AO285" s="28">
        <f t="shared" si="182"/>
        <v>5.4110844363489106</v>
      </c>
      <c r="AP285" s="28">
        <f t="shared" si="182"/>
        <v>2.0481549115658328</v>
      </c>
      <c r="AQ285" s="28">
        <f t="shared" si="182"/>
        <v>1.2327223118255846</v>
      </c>
      <c r="AR285" s="28">
        <f t="shared" si="182"/>
        <v>4.3350331247516394</v>
      </c>
      <c r="AS285" s="28">
        <f t="shared" si="182"/>
        <v>7.1632895520016033</v>
      </c>
      <c r="AT285" s="28">
        <f t="shared" si="182"/>
        <v>9.6245272897888299</v>
      </c>
      <c r="AU285" s="28">
        <f t="shared" si="182"/>
        <v>11.629769462473789</v>
      </c>
      <c r="AV285" s="28">
        <f t="shared" si="182"/>
        <v>13.095435918175857</v>
      </c>
      <c r="AW285" s="28">
        <f t="shared" si="180"/>
        <v>13.94467821909071</v>
      </c>
      <c r="AX285" s="28">
        <f t="shared" si="180"/>
        <v>14.108621579921962</v>
      </c>
      <c r="AY285" s="28">
        <f t="shared" si="180"/>
        <v>13.527496350896955</v>
      </c>
      <c r="AZ285" s="28">
        <f t="shared" si="180"/>
        <v>12.151643211264982</v>
      </c>
      <c r="BA285" s="28">
        <f t="shared" si="180"/>
        <v>9.9423780130545385</v>
      </c>
      <c r="BB285" s="28">
        <f t="shared" si="180"/>
        <v>6.8727041687649173</v>
      </c>
      <c r="BC285" s="28">
        <f t="shared" si="180"/>
        <v>2.9278625839677614</v>
      </c>
      <c r="BD285" s="28">
        <f t="shared" si="180"/>
        <v>1.8942886319588996</v>
      </c>
      <c r="BE285" s="28">
        <f t="shared" si="180"/>
        <v>7.58307011645838</v>
      </c>
      <c r="BF285" s="28">
        <f t="shared" si="180"/>
        <v>14.114955913952368</v>
      </c>
      <c r="BG285" s="28">
        <f t="shared" si="180"/>
        <v>21.453727469971138</v>
      </c>
      <c r="BH285" s="28">
        <f t="shared" si="180"/>
        <v>29.550805159504666</v>
      </c>
      <c r="BI285" s="28">
        <f t="shared" si="180"/>
        <v>38.345753156919386</v>
      </c>
      <c r="BJ285" s="28">
        <f t="shared" si="180"/>
        <v>47.76695112438918</v>
      </c>
      <c r="BK285" s="28">
        <f t="shared" si="180"/>
        <v>57.732423958177066</v>
      </c>
      <c r="BL285" s="28">
        <f t="shared" si="185"/>
        <v>68.15081871620032</v>
      </c>
      <c r="BM285" s="28">
        <f t="shared" si="185"/>
        <v>78.922515883370295</v>
      </c>
      <c r="BN285" s="28">
        <f t="shared" si="185"/>
        <v>89.940860338420265</v>
      </c>
      <c r="BO285" s="28">
        <f t="shared" si="185"/>
        <v>101.09349579017595</v>
      </c>
      <c r="BP285" s="28">
        <f t="shared" si="185"/>
        <v>112.26378507272389</v>
      </c>
      <c r="BQ285" s="28">
        <f t="shared" si="185"/>
        <v>123.33229754502534</v>
      </c>
      <c r="BR285" s="28">
        <f t="shared" si="185"/>
        <v>134.17834394548447</v>
      </c>
      <c r="BS285" s="28">
        <f t="shared" si="185"/>
        <v>144.68153841680169</v>
      </c>
      <c r="BT285" s="28">
        <f t="shared" si="185"/>
        <v>154.72336704873607</v>
      </c>
      <c r="BU285" s="28">
        <f t="shared" si="185"/>
        <v>164.18874219031983</v>
      </c>
      <c r="BV285" s="28">
        <f t="shared" si="185"/>
        <v>172.9675219592182</v>
      </c>
      <c r="BW285" s="28">
        <f t="shared" si="185"/>
        <v>180.95597482144058</v>
      </c>
      <c r="BX285" s="28">
        <f t="shared" si="185"/>
        <v>188.05816982312589</v>
      </c>
      <c r="BY285" s="28">
        <f t="shared" si="185"/>
        <v>194.18727401793248</v>
      </c>
      <c r="BZ285" s="28">
        <f t="shared" si="185"/>
        <v>199.26673983569677</v>
      </c>
      <c r="CA285" s="28">
        <f t="shared" si="185"/>
        <v>203.23136656447241</v>
      </c>
      <c r="CB285" s="28">
        <f t="shared" si="183"/>
        <v>206.02822174994918</v>
      </c>
      <c r="CC285" s="28">
        <f t="shared" si="183"/>
        <v>207.6174101321019</v>
      </c>
      <c r="CD285" s="28">
        <f t="shared" si="183"/>
        <v>207.97267971494844</v>
      </c>
      <c r="CE285" s="28">
        <f t="shared" si="183"/>
        <v>207.08185667569111</v>
      </c>
      <c r="CF285" s="28">
        <f t="shared" si="183"/>
        <v>204.94710303678846</v>
      </c>
      <c r="CG285" s="28">
        <f t="shared" si="183"/>
        <v>201.58499331985851</v>
      </c>
      <c r="CH285" s="28">
        <f t="shared" si="183"/>
        <v>197.02640874396758</v>
      </c>
      <c r="CI285" s="28">
        <f t="shared" si="183"/>
        <v>191.31624989249212</v>
      </c>
      <c r="CJ285" s="28">
        <f t="shared" si="183"/>
        <v>184.51297112182596</v>
      </c>
      <c r="CK285" s="28">
        <f t="shared" si="183"/>
        <v>176.68794229141895</v>
      </c>
      <c r="CL285" s="28">
        <f t="shared" si="183"/>
        <v>167.92464562826797</v>
      </c>
      <c r="CM285" s="28">
        <f t="shared" si="183"/>
        <v>158.31771767126483</v>
      </c>
      <c r="CN285" s="28">
        <f t="shared" si="183"/>
        <v>147.97184824432333</v>
      </c>
      <c r="CO285" s="28">
        <f t="shared" si="183"/>
        <v>137.00055025622584</v>
      </c>
      <c r="CP285" s="28">
        <f t="shared" si="183"/>
        <v>125.52481579590672</v>
      </c>
      <c r="CQ285" s="28">
        <f t="shared" si="187"/>
        <v>113.67167546301062</v>
      </c>
      <c r="CR285" s="28">
        <f t="shared" si="187"/>
        <v>101.5726791261866</v>
      </c>
      <c r="CS285" s="28">
        <f t="shared" si="187"/>
        <v>89.362317319664712</v>
      </c>
      <c r="CT285" s="28">
        <f t="shared" si="187"/>
        <v>77.176403259225964</v>
      </c>
      <c r="CU285" s="28">
        <f t="shared" si="187"/>
        <v>65.150435971861157</v>
      </c>
      <c r="CV285" s="28">
        <f t="shared" si="187"/>
        <v>53.417965282725973</v>
      </c>
      <c r="CW285" s="28">
        <f t="shared" si="187"/>
        <v>42.108979385287761</v>
      </c>
      <c r="CX285" s="28">
        <f t="shared" si="187"/>
        <v>31.348335436109497</v>
      </c>
      <c r="CY285" s="28">
        <f t="shared" si="187"/>
        <v>21.254253068253796</v>
      </c>
      <c r="CZ285" s="28">
        <f t="shared" si="187"/>
        <v>11.936889913862386</v>
      </c>
      <c r="DA285" s="28">
        <f t="shared" si="187"/>
        <v>3.4970171774609526</v>
      </c>
      <c r="DB285" s="28">
        <f t="shared" si="187"/>
        <v>3.9751879795609049</v>
      </c>
      <c r="DC285" s="28">
        <f t="shared" si="187"/>
        <v>10.401217979558021</v>
      </c>
      <c r="DD285" s="28">
        <f t="shared" si="187"/>
        <v>15.715164723663205</v>
      </c>
      <c r="DE285" s="28">
        <f t="shared" si="187"/>
        <v>19.864492138275232</v>
      </c>
      <c r="DF285" s="28">
        <f t="shared" si="187"/>
        <v>22.810641688318896</v>
      </c>
      <c r="DG285" s="28">
        <f t="shared" si="186"/>
        <v>24.52946331555021</v>
      </c>
      <c r="DH285" s="28">
        <f t="shared" si="186"/>
        <v>25.011466500253029</v>
      </c>
      <c r="DI285" s="28">
        <f t="shared" si="186"/>
        <v>24.261888453056716</v>
      </c>
      <c r="DJ285" s="28">
        <f t="shared" si="186"/>
        <v>22.300578790611347</v>
      </c>
      <c r="DK285" s="28">
        <f t="shared" si="186"/>
        <v>19.161702404276113</v>
      </c>
      <c r="DL285" s="28">
        <f t="shared" si="186"/>
        <v>14.893264564481219</v>
      </c>
      <c r="DM285" s="28">
        <f t="shared" si="186"/>
        <v>9.5564645849381336</v>
      </c>
      <c r="DN285" s="28">
        <f t="shared" si="186"/>
        <v>3.2248865709758214</v>
      </c>
      <c r="DO285" s="28">
        <f t="shared" si="186"/>
        <v>4.0164621334438051</v>
      </c>
      <c r="DP285" s="28">
        <f t="shared" si="186"/>
        <v>12.072252232045694</v>
      </c>
      <c r="DQ285" s="28">
        <f t="shared" si="186"/>
        <v>20.838059136620092</v>
      </c>
      <c r="DR285" s="28">
        <f t="shared" si="186"/>
        <v>30.201699036273812</v>
      </c>
      <c r="DS285" s="28">
        <f t="shared" si="186"/>
        <v>40.044657010714374</v>
      </c>
      <c r="DT285" s="28">
        <f t="shared" si="186"/>
        <v>50.243588647604405</v>
      </c>
      <c r="DU285" s="28">
        <f t="shared" si="186"/>
        <v>60.671875688812449</v>
      </c>
      <c r="DV285" s="28">
        <f t="shared" si="178"/>
        <v>71.201215547429413</v>
      </c>
      <c r="DW285" s="28">
        <f t="shared" si="178"/>
        <v>81.703224115827268</v>
      </c>
      <c r="DX285" s="28">
        <f t="shared" si="178"/>
        <v>92.051031130553284</v>
      </c>
      <c r="DY285" s="28">
        <f t="shared" si="178"/>
        <v>102.12084747482884</v>
      </c>
      <c r="DZ285" s="28">
        <f t="shared" si="178"/>
        <v>111.79348418270278</v>
      </c>
      <c r="EA285" s="28">
        <f t="shared" si="178"/>
        <v>120.95580355591224</v>
      </c>
      <c r="EB285" s="28">
        <f t="shared" si="178"/>
        <v>129.50208370722228</v>
      </c>
      <c r="EC285" s="28">
        <f t="shared" si="178"/>
        <v>137.33527899113551</v>
      </c>
      <c r="ED285" s="28">
        <f t="shared" si="178"/>
        <v>144.36816015989177</v>
      </c>
      <c r="EE285" s="28">
        <f t="shared" si="178"/>
        <v>150.52431967212337</v>
      </c>
      <c r="EF285" s="28">
        <f t="shared" si="178"/>
        <v>155.73902936311688</v>
      </c>
      <c r="EG285" s="28">
        <f t="shared" si="178"/>
        <v>159.9599396365565</v>
      </c>
      <c r="EH285" s="28">
        <f t="shared" si="178"/>
        <v>163.14761143281203</v>
      </c>
      <c r="EI285" s="28">
        <f t="shared" si="178"/>
        <v>165.27587444132809</v>
      </c>
      <c r="EJ285" s="28">
        <f t="shared" si="178"/>
        <v>166.33200732585465</v>
      </c>
      <c r="EK285" s="28">
        <f t="shared" si="178"/>
        <v>166.31673809133508</v>
      </c>
      <c r="EL285" s="28">
        <f t="shared" si="176"/>
        <v>165.24406510956535</v>
      </c>
      <c r="EM285" s="28">
        <f t="shared" si="176"/>
        <v>163.14090170610197</v>
      </c>
      <c r="EN285" s="28">
        <f t="shared" si="176"/>
        <v>160.04654956215393</v>
      </c>
      <c r="EO285" s="28">
        <f t="shared" si="176"/>
        <v>156.01200847143051</v>
      </c>
      <c r="EP285" s="28">
        <f t="shared" si="176"/>
        <v>151.09913218303709</v>
      </c>
      <c r="EQ285" s="28">
        <f t="shared" si="176"/>
        <v>145.37964212844466</v>
      </c>
      <c r="ER285" s="28">
        <f t="shared" si="176"/>
        <v>138.93401274581666</v>
      </c>
      <c r="ES285" s="28">
        <f t="shared" si="176"/>
        <v>131.85024385285655</v>
      </c>
      <c r="ET285" s="28">
        <f t="shared" si="176"/>
        <v>124.22253705638173</v>
      </c>
      <c r="EU285" s="28">
        <f t="shared" si="176"/>
        <v>116.14989450204641</v>
      </c>
      <c r="EV285" s="28">
        <f t="shared" si="176"/>
        <v>107.73465934284404</v>
      </c>
      <c r="EW285" s="28">
        <f t="shared" si="176"/>
        <v>99.081018125070671</v>
      </c>
      <c r="EX285" s="28">
        <f t="shared" si="176"/>
        <v>90.293485843382612</v>
      </c>
      <c r="EY285" s="28">
        <f t="shared" si="176"/>
        <v>81.475394693971992</v>
      </c>
      <c r="EZ285" s="28">
        <f t="shared" si="176"/>
        <v>72.727407551717349</v>
      </c>
      <c r="FA285" s="28">
        <f t="shared" si="174"/>
        <v>64.146076912111397</v>
      </c>
      <c r="FB285" s="28">
        <f t="shared" si="174"/>
        <v>55.822469474165089</v>
      </c>
      <c r="FC285" s="28">
        <f t="shared" si="174"/>
        <v>47.840875702264924</v>
      </c>
      <c r="FD285" s="28">
        <f t="shared" si="174"/>
        <v>40.277622602725955</v>
      </c>
      <c r="FE285" s="28">
        <f t="shared" si="174"/>
        <v>33.200006597573733</v>
      </c>
      <c r="FF285" s="28">
        <f t="shared" si="174"/>
        <v>26.665361790316133</v>
      </c>
      <c r="FG285" s="28">
        <f t="shared" si="174"/>
        <v>20.720277115707113</v>
      </c>
      <c r="FH285" s="28">
        <f t="shared" si="174"/>
        <v>15.399973870245059</v>
      </c>
      <c r="FI285" s="28">
        <f t="shared" si="174"/>
        <v>10.727852957545672</v>
      </c>
      <c r="FJ285" s="28">
        <f t="shared" si="174"/>
        <v>6.7152188803021433</v>
      </c>
      <c r="FK285" s="28">
        <f t="shared" si="174"/>
        <v>3.3611850977928404</v>
      </c>
      <c r="FL285" s="28">
        <f t="shared" si="174"/>
        <v>0.6527628760331512</v>
      </c>
      <c r="FM285" s="28">
        <f t="shared" si="174"/>
        <v>1.4348667809054709</v>
      </c>
      <c r="FN285" s="28">
        <f t="shared" si="174"/>
        <v>2.9379010818372859</v>
      </c>
      <c r="FO285" s="28">
        <f t="shared" si="174"/>
        <v>3.9032887767100362</v>
      </c>
      <c r="FP285" s="28">
        <f t="shared" si="174"/>
        <v>4.3879368347387375</v>
      </c>
      <c r="FQ285" s="28">
        <f t="shared" si="173"/>
        <v>4.4577608351391111</v>
      </c>
      <c r="FR285" s="28">
        <f t="shared" si="173"/>
        <v>4.1865917034597251</v>
      </c>
      <c r="FS285" s="28">
        <f t="shared" si="173"/>
        <v>3.6549535457624733</v>
      </c>
      <c r="FT285" s="28">
        <f t="shared" si="173"/>
        <v>2.9487292716372067</v>
      </c>
      <c r="FU285" s="28">
        <f t="shared" si="173"/>
        <v>2.1577324278505623</v>
      </c>
      <c r="FV285" s="28">
        <f t="shared" si="173"/>
        <v>1.3742051623755209</v>
      </c>
      <c r="FW285" s="28">
        <f t="shared" si="173"/>
        <v>0.69126348146527206</v>
      </c>
      <c r="FX285" s="28">
        <f t="shared" si="173"/>
        <v>0.20131193127401251</v>
      </c>
      <c r="FY285" s="28">
        <f t="shared" si="173"/>
        <v>-5.5494853912131216E-3</v>
      </c>
      <c r="FZ285" s="28">
        <f t="shared" si="181"/>
        <v>-0.15689703064793803</v>
      </c>
      <c r="GA285" s="28">
        <f t="shared" si="181"/>
        <v>-0.76944809261674763</v>
      </c>
      <c r="GB285" s="28">
        <f t="shared" si="181"/>
        <v>-1.9060018311284499</v>
      </c>
      <c r="GC285" s="28">
        <f t="shared" si="181"/>
        <v>-3.6321647288861749</v>
      </c>
      <c r="GD285" s="28">
        <f t="shared" si="181"/>
        <v>-6.0039641594727868</v>
      </c>
      <c r="GE285" s="28">
        <f t="shared" si="181"/>
        <v>-9.0666870268866298</v>
      </c>
      <c r="GF285" s="28">
        <f t="shared" si="181"/>
        <v>-12.853863435170947</v>
      </c>
      <c r="GG285" s="28">
        <f t="shared" si="181"/>
        <v>-17.386412574713077</v>
      </c>
      <c r="GH285" s="28">
        <f t="shared" si="181"/>
        <v>-22.671966013062903</v>
      </c>
      <c r="GI285" s="28">
        <f t="shared" si="181"/>
        <v>-28.704381346495889</v>
      </c>
      <c r="GJ285" s="28">
        <f t="shared" si="181"/>
        <v>-35.463456730383619</v>
      </c>
      <c r="GK285" s="28">
        <f t="shared" si="181"/>
        <v>-42.914854191008814</v>
      </c>
      <c r="GL285" s="28">
        <f t="shared" si="181"/>
        <v>-51.010236860823298</v>
      </c>
      <c r="GM285" s="28">
        <f t="shared" si="184"/>
        <v>-59.687622407457887</v>
      </c>
      <c r="GN285" s="28">
        <f t="shared" si="184"/>
        <v>-68.871951980218952</v>
      </c>
      <c r="GO285" s="28">
        <f t="shared" si="184"/>
        <v>-78.475871013878532</v>
      </c>
      <c r="GP285" s="28">
        <f t="shared" si="184"/>
        <v>-88.400715246746245</v>
      </c>
      <c r="GQ285" s="28">
        <f t="shared" si="184"/>
        <v>-98.537692367376678</v>
      </c>
      <c r="GR285" s="28">
        <f t="shared" si="184"/>
        <v>-108.76924684075659</v>
      </c>
      <c r="GS285" s="28">
        <f t="shared" si="184"/>
        <v>-118.9705927189853</v>
      </c>
      <c r="GT285" s="28">
        <f t="shared" si="184"/>
        <v>-129.01139665088866</v>
      </c>
    </row>
    <row r="286" spans="1:202" x14ac:dyDescent="0.3">
      <c r="A286" s="10">
        <v>19.600000000000001</v>
      </c>
      <c r="B286" s="28">
        <f t="shared" si="177"/>
        <v>-58.01354510660088</v>
      </c>
      <c r="C286" s="28">
        <f t="shared" si="177"/>
        <v>-62.624078056103883</v>
      </c>
      <c r="D286" s="28">
        <f t="shared" si="177"/>
        <v>-66.405957447855926</v>
      </c>
      <c r="E286" s="28">
        <f t="shared" si="177"/>
        <v>-69.316175405711576</v>
      </c>
      <c r="F286" s="28">
        <f t="shared" si="177"/>
        <v>-71.327994431402047</v>
      </c>
      <c r="G286" s="28">
        <f t="shared" si="177"/>
        <v>-72.430751960817162</v>
      </c>
      <c r="H286" s="28">
        <f t="shared" si="177"/>
        <v>-72.629441009031595</v>
      </c>
      <c r="I286" s="28">
        <f t="shared" si="177"/>
        <v>-71.944077844790897</v>
      </c>
      <c r="J286" s="28">
        <f t="shared" si="177"/>
        <v>-70.408870266088158</v>
      </c>
      <c r="K286" s="28">
        <f t="shared" si="177"/>
        <v>-68.071202456967896</v>
      </c>
      <c r="L286" s="28">
        <f t="shared" si="177"/>
        <v>-64.990454564334371</v>
      </c>
      <c r="M286" s="28">
        <f t="shared" si="177"/>
        <v>-61.236677018379815</v>
      </c>
      <c r="N286" s="28">
        <f t="shared" si="177"/>
        <v>-56.889141211155298</v>
      </c>
      <c r="O286" s="28">
        <f t="shared" si="177"/>
        <v>-52.034789428624741</v>
      </c>
      <c r="P286" s="28">
        <f t="shared" si="177"/>
        <v>-46.766607890269199</v>
      </c>
      <c r="Q286" s="28">
        <f t="shared" si="177"/>
        <v>-41.181947379184493</v>
      </c>
      <c r="R286" s="28">
        <f t="shared" si="175"/>
        <v>-35.380816241162513</v>
      </c>
      <c r="S286" s="28">
        <f t="shared" si="175"/>
        <v>-29.464170494275344</v>
      </c>
      <c r="T286" s="28">
        <f t="shared" si="175"/>
        <v>-23.532225426027161</v>
      </c>
      <c r="U286" s="28">
        <f t="shared" si="175"/>
        <v>-17.682812372329106</v>
      </c>
      <c r="V286" s="28">
        <f t="shared" si="175"/>
        <v>-12.009803384489201</v>
      </c>
      <c r="W286" s="28">
        <f t="shared" si="175"/>
        <v>-6.6016252138988527</v>
      </c>
      <c r="X286" s="28">
        <f t="shared" si="175"/>
        <v>-1.5398824994652618</v>
      </c>
      <c r="Y286" s="28">
        <f t="shared" si="175"/>
        <v>3.1018917464265212</v>
      </c>
      <c r="Z286" s="28">
        <f t="shared" si="175"/>
        <v>7.2593422651745767</v>
      </c>
      <c r="AA286" s="28">
        <f t="shared" si="175"/>
        <v>10.878240401150386</v>
      </c>
      <c r="AB286" s="28">
        <f t="shared" si="175"/>
        <v>13.915264136931171</v>
      </c>
      <c r="AC286" s="28">
        <f t="shared" si="175"/>
        <v>16.338600259898399</v>
      </c>
      <c r="AD286" s="28">
        <f t="shared" si="175"/>
        <v>18.128362178623711</v>
      </c>
      <c r="AE286" s="28">
        <f t="shared" si="175"/>
        <v>19.276819537709159</v>
      </c>
      <c r="AF286" s="28">
        <f t="shared" si="175"/>
        <v>19.788438432037562</v>
      </c>
      <c r="AG286" s="28">
        <f t="shared" si="182"/>
        <v>19.67973366068582</v>
      </c>
      <c r="AH286" s="28">
        <f t="shared" si="182"/>
        <v>18.978937052545167</v>
      </c>
      <c r="AI286" s="28">
        <f t="shared" si="182"/>
        <v>17.725488406419402</v>
      </c>
      <c r="AJ286" s="28">
        <f t="shared" si="182"/>
        <v>15.969357985842361</v>
      </c>
      <c r="AK286" s="28">
        <f t="shared" si="182"/>
        <v>13.770211762643585</v>
      </c>
      <c r="AL286" s="28">
        <f t="shared" si="182"/>
        <v>11.196432685110937</v>
      </c>
      <c r="AM286" s="28">
        <f t="shared" si="182"/>
        <v>8.3240131306382175</v>
      </c>
      <c r="AN286" s="28">
        <f t="shared" si="182"/>
        <v>5.2353353659816557</v>
      </c>
      <c r="AO286" s="28">
        <f t="shared" si="182"/>
        <v>2.0178582607100468</v>
      </c>
      <c r="AP286" s="28">
        <f t="shared" si="182"/>
        <v>1.2372703355671615</v>
      </c>
      <c r="AQ286" s="28">
        <f t="shared" si="182"/>
        <v>4.4366552472897149</v>
      </c>
      <c r="AR286" s="28">
        <f t="shared" si="182"/>
        <v>7.4861287394160732</v>
      </c>
      <c r="AS286" s="28">
        <f t="shared" si="182"/>
        <v>10.292237149490447</v>
      </c>
      <c r="AT286" s="28">
        <f t="shared" si="182"/>
        <v>12.763718099023329</v>
      </c>
      <c r="AU286" s="28">
        <f t="shared" si="182"/>
        <v>14.812947245139519</v>
      </c>
      <c r="AV286" s="28">
        <f t="shared" si="182"/>
        <v>16.357334062129638</v>
      </c>
      <c r="AW286" s="28">
        <f t="shared" si="180"/>
        <v>17.320646943749935</v>
      </c>
      <c r="AX286" s="28">
        <f t="shared" si="180"/>
        <v>17.634248978476883</v>
      </c>
      <c r="AY286" s="28">
        <f t="shared" si="180"/>
        <v>17.238227055766842</v>
      </c>
      <c r="AZ286" s="28">
        <f t="shared" si="180"/>
        <v>16.082398492966892</v>
      </c>
      <c r="BA286" s="28">
        <f t="shared" si="180"/>
        <v>14.12718110833123</v>
      </c>
      <c r="BB286" s="28">
        <f t="shared" si="180"/>
        <v>11.344314581569355</v>
      </c>
      <c r="BC286" s="28">
        <f t="shared" si="180"/>
        <v>7.7174230132479353</v>
      </c>
      <c r="BD286" s="28">
        <f t="shared" si="180"/>
        <v>3.2424107901060251</v>
      </c>
      <c r="BE286" s="28">
        <f t="shared" si="180"/>
        <v>2.0723138446219003</v>
      </c>
      <c r="BF286" s="28">
        <f t="shared" si="180"/>
        <v>8.2057907590894175</v>
      </c>
      <c r="BG286" s="28">
        <f t="shared" si="180"/>
        <v>15.124636290105787</v>
      </c>
      <c r="BH286" s="28">
        <f t="shared" si="180"/>
        <v>22.783346446190521</v>
      </c>
      <c r="BI286" s="28">
        <f t="shared" si="180"/>
        <v>31.124771046776559</v>
      </c>
      <c r="BJ286" s="28">
        <f t="shared" si="180"/>
        <v>40.080752581561853</v>
      </c>
      <c r="BK286" s="28">
        <f t="shared" si="180"/>
        <v>49.572921357363093</v>
      </c>
      <c r="BL286" s="28">
        <f t="shared" si="185"/>
        <v>59.513636401610363</v>
      </c>
      <c r="BM286" s="28">
        <f t="shared" si="185"/>
        <v>69.807059638914595</v>
      </c>
      <c r="BN286" s="28">
        <f t="shared" si="185"/>
        <v>80.350349074999954</v>
      </c>
      <c r="BO286" s="28">
        <f t="shared" si="185"/>
        <v>91.034955133469865</v>
      </c>
      <c r="BP286" s="28">
        <f t="shared" si="185"/>
        <v>101.74800291553969</v>
      </c>
      <c r="BQ286" s="28">
        <f t="shared" si="185"/>
        <v>112.37374200832105</v>
      </c>
      <c r="BR286" s="28">
        <f t="shared" si="185"/>
        <v>122.79504456776716</v>
      </c>
      <c r="BS286" s="28">
        <f t="shared" si="185"/>
        <v>132.8949317590187</v>
      </c>
      <c r="BT286" s="28">
        <f t="shared" si="185"/>
        <v>142.5581082573247</v>
      </c>
      <c r="BU286" s="28">
        <f t="shared" si="185"/>
        <v>151.67248440121463</v>
      </c>
      <c r="BV286" s="28">
        <f t="shared" si="185"/>
        <v>160.13066574693804</v>
      </c>
      <c r="BW286" s="28">
        <f t="shared" si="185"/>
        <v>167.83139019667775</v>
      </c>
      <c r="BX286" s="28">
        <f t="shared" si="185"/>
        <v>174.68089355654521</v>
      </c>
      <c r="BY286" s="28">
        <f t="shared" si="185"/>
        <v>180.59418531442091</v>
      </c>
      <c r="BZ286" s="28">
        <f t="shared" si="185"/>
        <v>185.49621759961934</v>
      </c>
      <c r="CA286" s="28">
        <f t="shared" si="185"/>
        <v>189.32293168042676</v>
      </c>
      <c r="CB286" s="28">
        <f t="shared" si="183"/>
        <v>192.02216795323108</v>
      </c>
      <c r="CC286" s="28">
        <f t="shared" si="183"/>
        <v>193.554427157102</v>
      </c>
      <c r="CD286" s="28">
        <f t="shared" si="183"/>
        <v>193.89347248685704</v>
      </c>
      <c r="CE286" s="28">
        <f t="shared" si="183"/>
        <v>193.02676435042142</v>
      </c>
      <c r="CF286" s="28">
        <f t="shared" si="183"/>
        <v>190.95572169554569</v>
      </c>
      <c r="CG286" s="28">
        <f t="shared" si="183"/>
        <v>187.69580608826544</v>
      </c>
      <c r="CH286" s="28">
        <f t="shared" si="183"/>
        <v>183.27642703147512</v>
      </c>
      <c r="CI286" s="28">
        <f t="shared" si="183"/>
        <v>177.74066933669076</v>
      </c>
      <c r="CJ286" s="28">
        <f t="shared" si="183"/>
        <v>171.1448456753495</v>
      </c>
      <c r="CK286" s="28">
        <f t="shared" si="183"/>
        <v>163.55787970785673</v>
      </c>
      <c r="CL286" s="28">
        <f t="shared" si="183"/>
        <v>155.06052738968893</v>
      </c>
      <c r="CM286" s="28">
        <f t="shared" si="183"/>
        <v>145.74444615574572</v>
      </c>
      <c r="CN286" s="28">
        <f t="shared" si="183"/>
        <v>135.7111236596991</v>
      </c>
      <c r="CO286" s="28">
        <f t="shared" si="183"/>
        <v>125.07067956886659</v>
      </c>
      <c r="CP286" s="28">
        <f t="shared" si="183"/>
        <v>113.94055556364179</v>
      </c>
      <c r="CQ286" s="28">
        <f t="shared" si="187"/>
        <v>102.44411014256114</v>
      </c>
      <c r="CR286" s="28">
        <f t="shared" si="187"/>
        <v>90.709136071018477</v>
      </c>
      <c r="CS286" s="28">
        <f t="shared" si="187"/>
        <v>78.866319317575488</v>
      </c>
      <c r="CT286" s="28">
        <f t="shared" si="187"/>
        <v>67.047659083894104</v>
      </c>
      <c r="CU286" s="28">
        <f t="shared" si="187"/>
        <v>55.384869042763739</v>
      </c>
      <c r="CV286" s="28">
        <f t="shared" si="187"/>
        <v>44.00778014706431</v>
      </c>
      <c r="CW286" s="28">
        <f t="shared" si="187"/>
        <v>33.04276535765532</v>
      </c>
      <c r="CX286" s="28">
        <f t="shared" si="187"/>
        <v>22.61120636036938</v>
      </c>
      <c r="CY286" s="28">
        <f t="shared" si="187"/>
        <v>12.82802180517047</v>
      </c>
      <c r="CZ286" s="28">
        <f t="shared" si="187"/>
        <v>3.8002758110656982</v>
      </c>
      <c r="DA286" s="28">
        <f t="shared" si="187"/>
        <v>4.3741155512293286</v>
      </c>
      <c r="DB286" s="28">
        <f t="shared" si="187"/>
        <v>11.607563347257285</v>
      </c>
      <c r="DC286" s="28">
        <f t="shared" si="187"/>
        <v>17.823855458719493</v>
      </c>
      <c r="DD286" s="28">
        <f t="shared" si="187"/>
        <v>22.959063543038475</v>
      </c>
      <c r="DE286" s="28">
        <f t="shared" si="187"/>
        <v>26.962295798775514</v>
      </c>
      <c r="DF286" s="28">
        <f t="shared" si="187"/>
        <v>29.796286049866747</v>
      </c>
      <c r="DG286" s="28">
        <f t="shared" si="186"/>
        <v>31.437811771104425</v>
      </c>
      <c r="DH286" s="28">
        <f t="shared" si="186"/>
        <v>31.877935882229909</v>
      </c>
      <c r="DI286" s="28">
        <f t="shared" si="186"/>
        <v>31.122069409967285</v>
      </c>
      <c r="DJ286" s="28">
        <f t="shared" si="186"/>
        <v>29.189854426985651</v>
      </c>
      <c r="DK286" s="28">
        <f t="shared" si="186"/>
        <v>26.114868994298234</v>
      </c>
      <c r="DL286" s="28">
        <f t="shared" si="186"/>
        <v>21.944158129039316</v>
      </c>
      <c r="DM286" s="28">
        <f t="shared" si="186"/>
        <v>16.737597063207801</v>
      </c>
      <c r="DN286" s="28">
        <f t="shared" si="186"/>
        <v>10.567095221790389</v>
      </c>
      <c r="DO286" s="28">
        <f t="shared" si="186"/>
        <v>3.5156514026293499</v>
      </c>
      <c r="DP286" s="28">
        <f t="shared" si="186"/>
        <v>4.3237274411683435</v>
      </c>
      <c r="DQ286" s="28">
        <f t="shared" si="186"/>
        <v>12.849229657524255</v>
      </c>
      <c r="DR286" s="28">
        <f t="shared" si="186"/>
        <v>21.95154885704553</v>
      </c>
      <c r="DS286" s="28">
        <f t="shared" si="186"/>
        <v>31.515283276064714</v>
      </c>
      <c r="DT286" s="28">
        <f t="shared" si="186"/>
        <v>41.420406288362109</v>
      </c>
      <c r="DU286" s="28">
        <f t="shared" si="186"/>
        <v>51.543788901194461</v>
      </c>
      <c r="DV286" s="28">
        <f t="shared" si="178"/>
        <v>61.760754408724885</v>
      </c>
      <c r="DW286" s="28">
        <f t="shared" si="178"/>
        <v>71.946644971476843</v>
      </c>
      <c r="DX286" s="28">
        <f t="shared" si="178"/>
        <v>81.978379749588328</v>
      </c>
      <c r="DY286" s="28">
        <f t="shared" si="178"/>
        <v>91.735984342642993</v>
      </c>
      <c r="DZ286" s="28">
        <f t="shared" si="178"/>
        <v>101.10407167843863</v>
      </c>
      <c r="EA286" s="28">
        <f t="shared" si="178"/>
        <v>109.97325514258199</v>
      </c>
      <c r="EB286" s="28">
        <f t="shared" si="178"/>
        <v>118.2414756422389</v>
      </c>
      <c r="EC286" s="28">
        <f t="shared" si="178"/>
        <v>125.81522543941304</v>
      </c>
      <c r="ED286" s="28">
        <f t="shared" si="178"/>
        <v>132.61065295734241</v>
      </c>
      <c r="EE286" s="28">
        <f t="shared" si="178"/>
        <v>138.55453434058342</v>
      </c>
      <c r="EF286" s="28">
        <f t="shared" si="178"/>
        <v>143.58509931493546</v>
      </c>
      <c r="EG286" s="28">
        <f t="shared" si="178"/>
        <v>147.65270082491853</v>
      </c>
      <c r="EH286" s="28">
        <f t="shared" si="178"/>
        <v>150.72031999916859</v>
      </c>
      <c r="EI286" s="28">
        <f t="shared" si="178"/>
        <v>152.76390018110428</v>
      </c>
      <c r="EJ286" s="28">
        <f t="shared" si="178"/>
        <v>153.77250603522515</v>
      </c>
      <c r="EK286" s="28">
        <f t="shared" si="178"/>
        <v>153.74830606887286</v>
      </c>
      <c r="EL286" s="28">
        <f t="shared" si="176"/>
        <v>152.70637926486347</v>
      </c>
      <c r="EM286" s="28">
        <f t="shared" si="176"/>
        <v>150.67434887129056</v>
      </c>
      <c r="EN286" s="28">
        <f t="shared" si="176"/>
        <v>147.69184871010248</v>
      </c>
      <c r="EO286" s="28">
        <f t="shared" si="176"/>
        <v>143.80982961531291</v>
      </c>
      <c r="EP286" s="28">
        <f t="shared" si="176"/>
        <v>139.08971576508335</v>
      </c>
      <c r="EQ286" s="28">
        <f t="shared" si="176"/>
        <v>133.60242270082472</v>
      </c>
      <c r="ER286" s="28">
        <f t="shared" si="176"/>
        <v>127.42725070371087</v>
      </c>
      <c r="ES286" s="28">
        <f t="shared" si="176"/>
        <v>120.65066889931479</v>
      </c>
      <c r="ET286" s="28">
        <f t="shared" si="176"/>
        <v>113.36500696135251</v>
      </c>
      <c r="EU286" s="28">
        <f t="shared" si="176"/>
        <v>105.66707256514177</v>
      </c>
      <c r="EV286" s="28">
        <f t="shared" si="176"/>
        <v>97.656713782528499</v>
      </c>
      <c r="EW286" s="28">
        <f t="shared" si="176"/>
        <v>89.43534639787444</v>
      </c>
      <c r="EX286" s="28">
        <f t="shared" si="176"/>
        <v>81.104466647653027</v>
      </c>
      <c r="EY286" s="28">
        <f t="shared" si="176"/>
        <v>72.76417013605888</v>
      </c>
      <c r="EZ286" s="28">
        <f t="shared" si="176"/>
        <v>64.511697651115071</v>
      </c>
      <c r="FA286" s="28">
        <f t="shared" si="174"/>
        <v>56.440028298962439</v>
      </c>
      <c r="FB286" s="28">
        <f t="shared" si="174"/>
        <v>48.636539790888698</v>
      </c>
      <c r="FC286" s="28">
        <f t="shared" si="174"/>
        <v>41.181754864330827</v>
      </c>
      <c r="FD286" s="28">
        <f t="shared" si="174"/>
        <v>34.148191705311241</v>
      </c>
      <c r="FE286" s="28">
        <f t="shared" si="174"/>
        <v>27.599334878692922</v>
      </c>
      <c r="FF286" s="28">
        <f t="shared" si="174"/>
        <v>21.588741680767328</v>
      </c>
      <c r="FG286" s="28">
        <f t="shared" si="174"/>
        <v>16.159297025628334</v>
      </c>
      <c r="FH286" s="28">
        <f t="shared" si="174"/>
        <v>11.342627985019927</v>
      </c>
      <c r="FI286" s="28">
        <f t="shared" si="174"/>
        <v>7.1586869460149991</v>
      </c>
      <c r="FJ286" s="28">
        <f t="shared" si="174"/>
        <v>3.6155100594130101</v>
      </c>
      <c r="FK286" s="28">
        <f t="shared" si="174"/>
        <v>0.70915525353919628</v>
      </c>
      <c r="FL286" s="28">
        <f t="shared" si="174"/>
        <v>1.5761783857481777</v>
      </c>
      <c r="FM286" s="28">
        <f t="shared" si="174"/>
        <v>3.2678505853643118</v>
      </c>
      <c r="FN286" s="28">
        <f t="shared" si="174"/>
        <v>4.4043024497953924</v>
      </c>
      <c r="FO286" s="28">
        <f t="shared" si="174"/>
        <v>5.0344073690826798</v>
      </c>
      <c r="FP286" s="28">
        <f t="shared" si="174"/>
        <v>5.216658466588445</v>
      </c>
      <c r="FQ286" s="28">
        <f t="shared" si="173"/>
        <v>5.0182031414018482</v>
      </c>
      <c r="FR286" s="28">
        <f t="shared" si="173"/>
        <v>4.5137374967336896</v>
      </c>
      <c r="FS286" s="28">
        <f t="shared" si="173"/>
        <v>3.7842755295279287</v>
      </c>
      <c r="FT286" s="28">
        <f t="shared" si="173"/>
        <v>2.9158098586485144</v>
      </c>
      <c r="FU286" s="28">
        <f t="shared" si="173"/>
        <v>1.9978824623493259</v>
      </c>
      <c r="FV286" s="28">
        <f t="shared" si="173"/>
        <v>1.122085355726725</v>
      </c>
      <c r="FW286" s="28">
        <f t="shared" si="173"/>
        <v>0.3805123437059279</v>
      </c>
      <c r="FX286" s="28">
        <f t="shared" si="173"/>
        <v>-0.13581608384011548</v>
      </c>
      <c r="FY286" s="28">
        <f t="shared" si="173"/>
        <v>-0.33853200630621422</v>
      </c>
      <c r="FZ286" s="28">
        <f t="shared" si="181"/>
        <v>-0.14348042624363588</v>
      </c>
      <c r="GA286" s="28">
        <f t="shared" si="181"/>
        <v>-0.52776235914857572</v>
      </c>
      <c r="GB286" s="28">
        <f t="shared" si="181"/>
        <v>-1.7464351707011427</v>
      </c>
      <c r="GC286" s="28">
        <f t="shared" si="181"/>
        <v>-3.575225352920913</v>
      </c>
      <c r="GD286" s="28">
        <f t="shared" si="181"/>
        <v>-6.0670104798443996</v>
      </c>
      <c r="GE286" s="28">
        <f t="shared" si="181"/>
        <v>-9.263728466329626</v>
      </c>
      <c r="GF286" s="28">
        <f t="shared" si="181"/>
        <v>-13.195394699677893</v>
      </c>
      <c r="GG286" s="28">
        <f t="shared" si="181"/>
        <v>-17.879283043820873</v>
      </c>
      <c r="GH286" s="28">
        <f t="shared" si="181"/>
        <v>-23.319285553035932</v>
      </c>
      <c r="GI286" s="28">
        <f t="shared" si="181"/>
        <v>-29.505463487490111</v>
      </c>
      <c r="GJ286" s="28">
        <f t="shared" si="181"/>
        <v>-36.413799775345261</v>
      </c>
      <c r="GK286" s="28">
        <f t="shared" si="181"/>
        <v>-44.006160445063003</v>
      </c>
      <c r="GL286" s="28">
        <f t="shared" si="181"/>
        <v>-52.230469789018201</v>
      </c>
      <c r="GM286" s="28">
        <f t="shared" si="184"/>
        <v>-61.021101149761996</v>
      </c>
      <c r="GN286" s="28">
        <f t="shared" si="184"/>
        <v>-70.299482279410896</v>
      </c>
      <c r="GO286" s="28">
        <f t="shared" si="184"/>
        <v>-79.974911248140373</v>
      </c>
      <c r="GP286" s="28">
        <f t="shared" si="184"/>
        <v>-89.945575908015869</v>
      </c>
      <c r="GQ286" s="28">
        <f t="shared" si="184"/>
        <v>-100.09976699234103</v>
      </c>
      <c r="GR286" s="28">
        <f t="shared" si="184"/>
        <v>-110.31727208709594</v>
      </c>
      <c r="GS286" s="28">
        <f t="shared" si="184"/>
        <v>-120.47093498827499</v>
      </c>
      <c r="GT286" s="28">
        <f t="shared" si="184"/>
        <v>-130.42836239431651</v>
      </c>
    </row>
    <row r="287" spans="1:202" x14ac:dyDescent="0.3">
      <c r="A287" s="10">
        <v>19.7</v>
      </c>
      <c r="B287" s="28">
        <f t="shared" si="177"/>
        <v>-54.869641531604529</v>
      </c>
      <c r="C287" s="28">
        <f t="shared" si="177"/>
        <v>-60.151043305606919</v>
      </c>
      <c r="D287" s="28">
        <f t="shared" si="177"/>
        <v>-64.597071696522988</v>
      </c>
      <c r="E287" s="28">
        <f t="shared" si="177"/>
        <v>-68.160906940083393</v>
      </c>
      <c r="F287" s="28">
        <f t="shared" si="177"/>
        <v>-70.812076208542521</v>
      </c>
      <c r="G287" s="28">
        <f t="shared" si="177"/>
        <v>-72.536295489137643</v>
      </c>
      <c r="H287" s="28">
        <f t="shared" si="177"/>
        <v>-73.335086413432961</v>
      </c>
      <c r="I287" s="28">
        <f t="shared" si="177"/>
        <v>-73.225178616722303</v>
      </c>
      <c r="J287" s="28">
        <f t="shared" si="177"/>
        <v>-72.237710852560667</v>
      </c>
      <c r="K287" s="28">
        <f t="shared" si="177"/>
        <v>-70.417246514446063</v>
      </c>
      <c r="L287" s="28">
        <f t="shared" si="177"/>
        <v>-67.820621397033705</v>
      </c>
      <c r="M287" s="28">
        <f t="shared" si="177"/>
        <v>-64.515643438891672</v>
      </c>
      <c r="N287" s="28">
        <f t="shared" si="177"/>
        <v>-60.579665807306505</v>
      </c>
      <c r="O287" s="28">
        <f t="shared" si="177"/>
        <v>-56.098055996604941</v>
      </c>
      <c r="P287" s="28">
        <f t="shared" si="177"/>
        <v>-51.162584602555725</v>
      </c>
      <c r="Q287" s="28">
        <f t="shared" si="177"/>
        <v>-45.86975809857757</v>
      </c>
      <c r="R287" s="28">
        <f t="shared" si="175"/>
        <v>-40.319120270883623</v>
      </c>
      <c r="S287" s="28">
        <f t="shared" si="175"/>
        <v>-34.611546969791377</v>
      </c>
      <c r="T287" s="28">
        <f t="shared" si="175"/>
        <v>-28.847558507884209</v>
      </c>
      <c r="U287" s="28">
        <f t="shared" si="175"/>
        <v>-23.125673391276585</v>
      </c>
      <c r="V287" s="28">
        <f t="shared" si="175"/>
        <v>-17.540826120626349</v>
      </c>
      <c r="W287" s="28">
        <f t="shared" si="175"/>
        <v>-12.182870560178598</v>
      </c>
      <c r="X287" s="28">
        <f t="shared" si="175"/>
        <v>-7.1351888659581686</v>
      </c>
      <c r="Y287" s="28">
        <f t="shared" si="175"/>
        <v>-2.4734242113682279</v>
      </c>
      <c r="Z287" s="28">
        <f t="shared" si="175"/>
        <v>1.7356464241020879</v>
      </c>
      <c r="AA287" s="28">
        <f t="shared" si="175"/>
        <v>5.4350853011025109</v>
      </c>
      <c r="AB287" s="28">
        <f t="shared" si="175"/>
        <v>8.5786010239230404</v>
      </c>
      <c r="AC287" s="28">
        <f t="shared" si="175"/>
        <v>11.13118037613874</v>
      </c>
      <c r="AD287" s="28">
        <f t="shared" si="175"/>
        <v>13.069538110375925</v>
      </c>
      <c r="AE287" s="28">
        <f t="shared" si="175"/>
        <v>14.382380521399162</v>
      </c>
      <c r="AF287" s="28">
        <f t="shared" si="175"/>
        <v>15.070481264175294</v>
      </c>
      <c r="AG287" s="28">
        <f t="shared" si="182"/>
        <v>15.146570501425868</v>
      </c>
      <c r="AH287" s="28">
        <f t="shared" si="182"/>
        <v>14.635041044082783</v>
      </c>
      <c r="AI287" s="28">
        <f t="shared" si="182"/>
        <v>13.571477649585017</v>
      </c>
      <c r="AJ287" s="28">
        <f t="shared" si="182"/>
        <v>12.002018034994951</v>
      </c>
      <c r="AK287" s="28">
        <f t="shared" si="182"/>
        <v>9.9825564141017917</v>
      </c>
      <c r="AL287" s="28">
        <f t="shared" si="182"/>
        <v>7.5778024517434774</v>
      </c>
      <c r="AM287" s="28">
        <f t="shared" si="182"/>
        <v>4.8602104186884283</v>
      </c>
      <c r="AN287" s="28">
        <f t="shared" si="182"/>
        <v>1.9087950034838783</v>
      </c>
      <c r="AO287" s="28">
        <f t="shared" si="182"/>
        <v>1.1921483263657031</v>
      </c>
      <c r="AP287" s="28">
        <f t="shared" si="182"/>
        <v>4.3543993395027831</v>
      </c>
      <c r="AQ287" s="28">
        <f t="shared" si="182"/>
        <v>7.4872254430127683</v>
      </c>
      <c r="AR287" s="28">
        <f t="shared" si="182"/>
        <v>10.498829845247872</v>
      </c>
      <c r="AS287" s="28">
        <f t="shared" si="182"/>
        <v>13.297814498211483</v>
      </c>
      <c r="AT287" s="28">
        <f t="shared" si="182"/>
        <v>15.794636769918533</v>
      </c>
      <c r="AU287" s="28">
        <f t="shared" si="182"/>
        <v>17.903039012904905</v>
      </c>
      <c r="AV287" s="28">
        <f t="shared" si="182"/>
        <v>19.541430690210163</v>
      </c>
      <c r="AW287" s="28">
        <f t="shared" si="180"/>
        <v>20.634203486120359</v>
      </c>
      <c r="AX287" s="28">
        <f t="shared" si="180"/>
        <v>21.112960853709666</v>
      </c>
      <c r="AY287" s="28">
        <f t="shared" si="180"/>
        <v>20.917644719456433</v>
      </c>
      <c r="AZ287" s="28">
        <f t="shared" si="180"/>
        <v>19.997543558576201</v>
      </c>
      <c r="BA287" s="28">
        <f t="shared" si="180"/>
        <v>18.312167752053831</v>
      </c>
      <c r="BB287" s="28">
        <f t="shared" si="180"/>
        <v>15.831980014004952</v>
      </c>
      <c r="BC287" s="28">
        <f t="shared" si="180"/>
        <v>12.538970710095921</v>
      </c>
      <c r="BD287" s="28">
        <f t="shared" si="180"/>
        <v>8.4270700465981356</v>
      </c>
      <c r="BE287" s="28">
        <f t="shared" si="180"/>
        <v>3.5023913660696997</v>
      </c>
      <c r="BF287" s="28">
        <f t="shared" si="180"/>
        <v>2.2166978906390584</v>
      </c>
      <c r="BG287" s="28">
        <f t="shared" si="180"/>
        <v>8.6996786363418188</v>
      </c>
      <c r="BH287" s="28">
        <f t="shared" si="180"/>
        <v>15.904154718674326</v>
      </c>
      <c r="BI287" s="28">
        <f t="shared" si="180"/>
        <v>23.776296006796407</v>
      </c>
      <c r="BJ287" s="28">
        <f t="shared" si="180"/>
        <v>32.251444077904168</v>
      </c>
      <c r="BK287" s="28">
        <f t="shared" si="180"/>
        <v>41.254872402358039</v>
      </c>
      <c r="BL287" s="28">
        <f t="shared" si="185"/>
        <v>50.702690845891638</v>
      </c>
      <c r="BM287" s="28">
        <f t="shared" si="185"/>
        <v>60.502882369042709</v>
      </c>
      <c r="BN287" s="28">
        <f t="shared" si="185"/>
        <v>70.556458032557586</v>
      </c>
      <c r="BO287" s="28">
        <f t="shared" si="185"/>
        <v>80.758714835705177</v>
      </c>
      <c r="BP287" s="28">
        <f t="shared" si="185"/>
        <v>91.000579542296933</v>
      </c>
      <c r="BQ287" s="28">
        <f t="shared" si="185"/>
        <v>101.17002050401541</v>
      </c>
      <c r="BR287" s="28">
        <f t="shared" si="185"/>
        <v>111.15350858669287</v>
      </c>
      <c r="BS287" s="28">
        <f t="shared" si="185"/>
        <v>120.83750765353824</v>
      </c>
      <c r="BT287" s="28">
        <f t="shared" si="185"/>
        <v>130.10997466775629</v>
      </c>
      <c r="BU287" s="28">
        <f t="shared" si="185"/>
        <v>138.86184934993386</v>
      </c>
      <c r="BV287" s="28">
        <f t="shared" si="185"/>
        <v>146.98851346389534</v>
      </c>
      <c r="BW287" s="28">
        <f t="shared" si="185"/>
        <v>154.39120020596727</v>
      </c>
      <c r="BX287" s="28">
        <f t="shared" si="185"/>
        <v>160.97833483081979</v>
      </c>
      <c r="BY287" s="28">
        <f t="shared" si="185"/>
        <v>166.66678855306037</v>
      </c>
      <c r="BZ287" s="28">
        <f t="shared" si="185"/>
        <v>171.38302890514117</v>
      </c>
      <c r="CA287" s="28">
        <f t="shared" si="185"/>
        <v>175.06415109348922</v>
      </c>
      <c r="CB287" s="28">
        <f t="shared" si="183"/>
        <v>177.65877645786796</v>
      </c>
      <c r="CC287" s="28">
        <f t="shared" si="183"/>
        <v>179.12780588302937</v>
      </c>
      <c r="CD287" s="28">
        <f t="shared" si="183"/>
        <v>179.44501791365661</v>
      </c>
      <c r="CE287" s="28">
        <f t="shared" si="183"/>
        <v>178.59750335835301</v>
      </c>
      <c r="CF287" s="28">
        <f t="shared" si="183"/>
        <v>176.585930309274</v>
      </c>
      <c r="CG287" s="28">
        <f t="shared" si="183"/>
        <v>173.42463572288804</v>
      </c>
      <c r="CH287" s="28">
        <f t="shared" si="183"/>
        <v>169.14154197527668</v>
      </c>
      <c r="CI287" s="28">
        <f t="shared" si="183"/>
        <v>163.77789909277772</v>
      </c>
      <c r="CJ287" s="28">
        <f t="shared" si="183"/>
        <v>157.38785563585128</v>
      </c>
      <c r="CK287" s="28">
        <f t="shared" si="183"/>
        <v>150.03786345120847</v>
      </c>
      <c r="CL287" s="28">
        <f t="shared" si="183"/>
        <v>141.80592367545964</v>
      </c>
      <c r="CM287" s="28">
        <f t="shared" si="183"/>
        <v>132.78068344470609</v>
      </c>
      <c r="CN287" s="28">
        <f t="shared" si="183"/>
        <v>123.06039471179945</v>
      </c>
      <c r="CO287" s="28">
        <f t="shared" si="183"/>
        <v>112.75174837126822</v>
      </c>
      <c r="CP287" s="28">
        <f t="shared" si="183"/>
        <v>101.96859851791247</v>
      </c>
      <c r="CQ287" s="28">
        <f t="shared" si="187"/>
        <v>90.830593097839881</v>
      </c>
      <c r="CR287" s="28">
        <f t="shared" si="187"/>
        <v>79.461728431793787</v>
      </c>
      <c r="CS287" s="28">
        <f t="shared" si="187"/>
        <v>67.988846084283466</v>
      </c>
      <c r="CT287" s="28">
        <f t="shared" si="187"/>
        <v>56.540091305531213</v>
      </c>
      <c r="CU287" s="28">
        <f t="shared" si="187"/>
        <v>45.243352776908289</v>
      </c>
      <c r="CV287" s="28">
        <f t="shared" si="187"/>
        <v>34.224703637947826</v>
      </c>
      <c r="CW287" s="28">
        <f t="shared" si="187"/>
        <v>23.606863761062836</v>
      </c>
      <c r="CX287" s="28">
        <f t="shared" si="187"/>
        <v>13.507702968991651</v>
      </c>
      <c r="CY287" s="28">
        <f t="shared" si="187"/>
        <v>4.0388043633317245</v>
      </c>
      <c r="CZ287" s="28">
        <f t="shared" si="187"/>
        <v>4.6958938428521879</v>
      </c>
      <c r="DA287" s="28">
        <f t="shared" si="187"/>
        <v>12.601360609343665</v>
      </c>
      <c r="DB287" s="28">
        <f t="shared" si="187"/>
        <v>19.592622330470352</v>
      </c>
      <c r="DC287" s="28">
        <f t="shared" si="187"/>
        <v>25.595786383503579</v>
      </c>
      <c r="DD287" s="28">
        <f t="shared" si="187"/>
        <v>30.548924912587935</v>
      </c>
      <c r="DE287" s="28">
        <f t="shared" si="187"/>
        <v>34.402807605956745</v>
      </c>
      <c r="DF287" s="28">
        <f t="shared" si="187"/>
        <v>37.121474179112653</v>
      </c>
      <c r="DG287" s="28">
        <f t="shared" si="186"/>
        <v>38.682639352271877</v>
      </c>
      <c r="DH287" s="28">
        <f t="shared" si="186"/>
        <v>39.077925279810891</v>
      </c>
      <c r="DI287" s="28">
        <f t="shared" si="186"/>
        <v>38.312918624612351</v>
      </c>
      <c r="DJ287" s="28">
        <f t="shared" si="186"/>
        <v>36.407051742128871</v>
      </c>
      <c r="DK287" s="28">
        <f t="shared" si="186"/>
        <v>33.393309718207469</v>
      </c>
      <c r="DL287" s="28">
        <f t="shared" si="186"/>
        <v>29.31776726167806</v>
      </c>
      <c r="DM287" s="28">
        <f t="shared" si="186"/>
        <v>24.238961658097057</v>
      </c>
      <c r="DN287" s="28">
        <f t="shared" si="186"/>
        <v>18.227110116189088</v>
      </c>
      <c r="DO287" s="28">
        <f t="shared" si="186"/>
        <v>11.363181855780255</v>
      </c>
      <c r="DP287" s="28">
        <f t="shared" si="186"/>
        <v>3.7378371690798957</v>
      </c>
      <c r="DQ287" s="28">
        <f t="shared" si="186"/>
        <v>4.5497525885525816</v>
      </c>
      <c r="DR287" s="28">
        <f t="shared" si="186"/>
        <v>13.393188579292802</v>
      </c>
      <c r="DS287" s="28">
        <f t="shared" si="186"/>
        <v>22.680214794596928</v>
      </c>
      <c r="DT287" s="28">
        <f t="shared" si="186"/>
        <v>32.294157135578914</v>
      </c>
      <c r="DU287" s="28">
        <f t="shared" si="186"/>
        <v>42.11541241169391</v>
      </c>
      <c r="DV287" s="28">
        <f t="shared" si="178"/>
        <v>52.022967765518594</v>
      </c>
      <c r="DW287" s="28">
        <f t="shared" si="178"/>
        <v>61.895930644242327</v>
      </c>
      <c r="DX287" s="28">
        <f t="shared" si="178"/>
        <v>71.615049311422084</v>
      </c>
      <c r="DY287" s="28">
        <f t="shared" si="178"/>
        <v>81.064204027677647</v>
      </c>
      <c r="DZ287" s="28">
        <f t="shared" si="178"/>
        <v>90.131849424961572</v>
      </c>
      <c r="EA287" s="28">
        <f t="shared" si="178"/>
        <v>98.712389251115496</v>
      </c>
      <c r="EB287" s="28">
        <f t="shared" si="178"/>
        <v>106.70746556157421</v>
      </c>
      <c r="EC287" s="28">
        <f t="shared" si="178"/>
        <v>114.0271455719936</v>
      </c>
      <c r="ED287" s="28">
        <f t="shared" si="178"/>
        <v>120.59099074489323</v>
      </c>
      <c r="EE287" s="28">
        <f t="shared" si="178"/>
        <v>126.32899424777885</v>
      </c>
      <c r="EF287" s="28">
        <f t="shared" si="178"/>
        <v>131.18237466963788</v>
      </c>
      <c r="EG287" s="28">
        <f t="shared" si="178"/>
        <v>135.10421579468371</v>
      </c>
      <c r="EH287" s="28">
        <f t="shared" si="178"/>
        <v>138.05994428210329</v>
      </c>
      <c r="EI287" s="28">
        <f t="shared" si="178"/>
        <v>140.02763926179134</v>
      </c>
      <c r="EJ287" s="28">
        <f t="shared" si="178"/>
        <v>140.99817010057691</v>
      </c>
      <c r="EK287" s="28">
        <f t="shared" si="178"/>
        <v>140.97516089199317</v>
      </c>
      <c r="EL287" s="28">
        <f t="shared" si="176"/>
        <v>139.97478254517603</v>
      </c>
      <c r="EM287" s="28">
        <f t="shared" si="176"/>
        <v>138.02537566449885</v>
      </c>
      <c r="EN287" s="28">
        <f t="shared" si="176"/>
        <v>135.16690969056432</v>
      </c>
      <c r="EO287" s="28">
        <f t="shared" si="176"/>
        <v>131.45028598502239</v>
      </c>
      <c r="EP287" s="28">
        <f t="shared" si="176"/>
        <v>126.93649465696598</v>
      </c>
      <c r="EQ287" s="28">
        <f t="shared" si="176"/>
        <v>121.69563691910651</v>
      </c>
      <c r="ER287" s="28">
        <f t="shared" si="176"/>
        <v>115.80582660079047</v>
      </c>
      <c r="ES287" s="28">
        <f t="shared" si="176"/>
        <v>109.35198610727117</v>
      </c>
      <c r="ET287" s="28">
        <f t="shared" si="176"/>
        <v>102.42455357776858</v>
      </c>
      <c r="EU287" s="28">
        <f t="shared" si="176"/>
        <v>95.118119238518219</v>
      </c>
      <c r="EV287" s="28">
        <f t="shared" si="176"/>
        <v>87.530009953713332</v>
      </c>
      <c r="EW287" s="28">
        <f t="shared" si="176"/>
        <v>79.758841732567674</v>
      </c>
      <c r="EX287" s="28">
        <f t="shared" si="176"/>
        <v>71.90306044333839</v>
      </c>
      <c r="EY287" s="28">
        <f t="shared" si="176"/>
        <v>64.059491207207031</v>
      </c>
      <c r="EZ287" s="28">
        <f t="shared" si="176"/>
        <v>56.3219168919711</v>
      </c>
      <c r="FA287" s="28">
        <f t="shared" si="174"/>
        <v>48.779705796730127</v>
      </c>
      <c r="FB287" s="28">
        <f t="shared" si="174"/>
        <v>41.516508016904233</v>
      </c>
      <c r="FC287" s="28">
        <f t="shared" si="174"/>
        <v>34.609039110343353</v>
      </c>
      <c r="FD287" s="28">
        <f t="shared" si="174"/>
        <v>28.125968559841933</v>
      </c>
      <c r="FE287" s="28">
        <f t="shared" si="174"/>
        <v>22.126929158365687</v>
      </c>
      <c r="FF287" s="28">
        <f t="shared" si="174"/>
        <v>16.661661847270356</v>
      </c>
      <c r="FG287" s="28">
        <f t="shared" si="174"/>
        <v>11.769308734432792</v>
      </c>
      <c r="FH287" s="28">
        <f t="shared" si="174"/>
        <v>7.4778650309813406</v>
      </c>
      <c r="FI287" s="28">
        <f t="shared" si="174"/>
        <v>3.8037984973254004</v>
      </c>
      <c r="FJ287" s="28">
        <f t="shared" si="174"/>
        <v>0.75184270879045789</v>
      </c>
      <c r="FK287" s="28">
        <f t="shared" si="174"/>
        <v>1.6850319323397702</v>
      </c>
      <c r="FL287" s="28">
        <f t="shared" si="174"/>
        <v>3.5254679672768501</v>
      </c>
      <c r="FM287" s="28">
        <f t="shared" si="174"/>
        <v>4.7993924584355554</v>
      </c>
      <c r="FN287" s="28">
        <f t="shared" si="174"/>
        <v>5.5475139022637654</v>
      </c>
      <c r="FO287" s="28">
        <f t="shared" si="174"/>
        <v>5.8206504821956164</v>
      </c>
      <c r="FP287" s="28">
        <f t="shared" ref="FP287:GE290" si="188">(-2*(FP$89-5)^2+(-2)*($A287-5)^2+20*FP$89+20*$A287+5)*(ABS(SIN(FP$89)+COS($A287)))</f>
        <v>5.6788980846847208</v>
      </c>
      <c r="FQ287" s="28">
        <f t="shared" si="188"/>
        <v>5.1906488273309037</v>
      </c>
      <c r="FR287" s="28">
        <f t="shared" si="188"/>
        <v>4.4314730504593163</v>
      </c>
      <c r="FS287" s="28">
        <f t="shared" si="188"/>
        <v>3.482879771643387</v>
      </c>
      <c r="FT287" s="28">
        <f t="shared" si="188"/>
        <v>2.4309724678094109</v>
      </c>
      <c r="FU287" s="28">
        <f t="shared" si="188"/>
        <v>1.3650187050491012</v>
      </c>
      <c r="FV287" s="28">
        <f t="shared" si="188"/>
        <v>0.37595355790804752</v>
      </c>
      <c r="FW287" s="28">
        <f t="shared" si="188"/>
        <v>-0.44516207369518945</v>
      </c>
      <c r="FX287" s="28">
        <f t="shared" si="188"/>
        <v>-1.008706248904903</v>
      </c>
      <c r="FY287" s="28">
        <f t="shared" si="188"/>
        <v>-1.2280612663041952</v>
      </c>
      <c r="FZ287" s="28">
        <f t="shared" si="188"/>
        <v>-1.0211565301920293</v>
      </c>
      <c r="GA287" s="28">
        <f t="shared" si="188"/>
        <v>-0.3119660954213494</v>
      </c>
      <c r="GB287" s="28">
        <f t="shared" si="188"/>
        <v>-0.9680617028803522</v>
      </c>
      <c r="GC287" s="28">
        <f t="shared" si="188"/>
        <v>-2.8786645041314736</v>
      </c>
      <c r="GD287" s="28">
        <f t="shared" si="188"/>
        <v>-5.4695371006280231</v>
      </c>
      <c r="GE287" s="28">
        <f t="shared" si="188"/>
        <v>-8.7792333501385347</v>
      </c>
      <c r="GF287" s="28">
        <f t="shared" si="181"/>
        <v>-12.834217119905766</v>
      </c>
      <c r="GG287" s="28">
        <f t="shared" si="181"/>
        <v>-17.648078776448106</v>
      </c>
      <c r="GH287" s="28">
        <f t="shared" si="181"/>
        <v>-23.220931703563267</v>
      </c>
      <c r="GI287" s="28">
        <f t="shared" si="181"/>
        <v>-29.5390010730993</v>
      </c>
      <c r="GJ287" s="28">
        <f t="shared" si="181"/>
        <v>-36.574414635985157</v>
      </c>
      <c r="GK287" s="28">
        <f t="shared" si="181"/>
        <v>-44.285202674193343</v>
      </c>
      <c r="GL287" s="28">
        <f t="shared" si="181"/>
        <v>-52.615511489863451</v>
      </c>
      <c r="GM287" s="28">
        <f t="shared" si="184"/>
        <v>-61.49603193999527</v>
      </c>
      <c r="GN287" s="28">
        <f t="shared" si="184"/>
        <v>-70.844641590016224</v>
      </c>
      <c r="GO287" s="28">
        <f t="shared" si="184"/>
        <v>-80.567256094566176</v>
      </c>
      <c r="GP287" s="28">
        <f t="shared" si="184"/>
        <v>-90.558882457307831</v>
      </c>
      <c r="GQ287" s="28">
        <f t="shared" si="184"/>
        <v>-100.7048639122594</v>
      </c>
      <c r="GR287" s="28">
        <f t="shared" si="184"/>
        <v>-110.88230334567147</v>
      </c>
      <c r="GS287" s="28">
        <f t="shared" si="184"/>
        <v>-120.96164947799795</v>
      </c>
      <c r="GT287" s="28">
        <f t="shared" si="184"/>
        <v>-130.80842748712854</v>
      </c>
    </row>
    <row r="288" spans="1:202" x14ac:dyDescent="0.3">
      <c r="A288" s="10">
        <v>19.8</v>
      </c>
      <c r="B288" s="28">
        <f t="shared" si="177"/>
        <v>-50.621503372801079</v>
      </c>
      <c r="C288" s="28">
        <f t="shared" si="177"/>
        <v>-56.603999485131041</v>
      </c>
      <c r="D288" s="28">
        <f t="shared" si="177"/>
        <v>-61.744098848967795</v>
      </c>
      <c r="E288" s="28">
        <f t="shared" si="177"/>
        <v>-65.991130310486881</v>
      </c>
      <c r="F288" s="28">
        <f t="shared" si="177"/>
        <v>-69.310847004388393</v>
      </c>
      <c r="G288" s="28">
        <f t="shared" si="177"/>
        <v>-71.685305941291645</v>
      </c>
      <c r="H288" s="28">
        <f t="shared" si="177"/>
        <v>-73.112521396364329</v>
      </c>
      <c r="I288" s="28">
        <f t="shared" si="177"/>
        <v>-73.6059023130708</v>
      </c>
      <c r="J288" s="28">
        <f t="shared" si="177"/>
        <v>-73.193486596958707</v>
      </c>
      <c r="K288" s="28">
        <f t="shared" si="177"/>
        <v>-71.916987619989186</v>
      </c>
      <c r="L288" s="28">
        <f t="shared" si="177"/>
        <v>-69.83067045822412</v>
      </c>
      <c r="M288" s="28">
        <f t="shared" si="177"/>
        <v>-67.000077320352219</v>
      </c>
      <c r="N288" s="28">
        <f t="shared" si="177"/>
        <v>-63.500623270918588</v>
      </c>
      <c r="O288" s="28">
        <f t="shared" si="177"/>
        <v>-59.416084693528497</v>
      </c>
      <c r="P288" s="28">
        <f t="shared" si="177"/>
        <v>-54.837003963101445</v>
      </c>
      <c r="Q288" s="28">
        <f t="shared" si="177"/>
        <v>-49.859034494055983</v>
      </c>
      <c r="R288" s="28">
        <f t="shared" si="175"/>
        <v>-44.581250698937595</v>
      </c>
      <c r="S288" s="28">
        <f t="shared" si="175"/>
        <v>-39.104447429555258</v>
      </c>
      <c r="T288" s="28">
        <f t="shared" si="175"/>
        <v>-33.52945318445321</v>
      </c>
      <c r="U288" s="28">
        <f t="shared" si="175"/>
        <v>-27.955480760883962</v>
      </c>
      <c r="V288" s="28">
        <f t="shared" si="175"/>
        <v>-22.478538118693031</v>
      </c>
      <c r="W288" s="28">
        <f t="shared" si="175"/>
        <v>-17.189921023713431</v>
      </c>
      <c r="X288" s="28">
        <f t="shared" si="175"/>
        <v>-12.174807568954131</v>
      </c>
      <c r="Y288" s="28">
        <f t="shared" si="175"/>
        <v>-7.5109729557899758</v>
      </c>
      <c r="Z288" s="28">
        <f t="shared" si="175"/>
        <v>-3.2676409801505542</v>
      </c>
      <c r="AA288" s="28">
        <f t="shared" si="175"/>
        <v>0.49551346148567638</v>
      </c>
      <c r="AB288" s="28">
        <f t="shared" si="175"/>
        <v>3.7291988243620349</v>
      </c>
      <c r="AC288" s="28">
        <f t="shared" si="175"/>
        <v>6.3951687275859772</v>
      </c>
      <c r="AD288" s="28">
        <f t="shared" si="175"/>
        <v>8.4667040486059051</v>
      </c>
      <c r="AE288" s="28">
        <f t="shared" si="175"/>
        <v>9.9289108064438309</v>
      </c>
      <c r="AF288" s="28">
        <f t="shared" si="175"/>
        <v>10.77883195252457</v>
      </c>
      <c r="AG288" s="28">
        <f t="shared" si="182"/>
        <v>11.025373794184711</v>
      </c>
      <c r="AH288" s="28">
        <f t="shared" si="182"/>
        <v>10.689050341827297</v>
      </c>
      <c r="AI288" s="28">
        <f t="shared" si="182"/>
        <v>9.8015513629112707</v>
      </c>
      <c r="AJ288" s="28">
        <f t="shared" si="182"/>
        <v>8.4051423125201801</v>
      </c>
      <c r="AK288" s="28">
        <f t="shared" si="182"/>
        <v>6.5519065608272564</v>
      </c>
      <c r="AL288" s="28">
        <f t="shared" si="182"/>
        <v>4.3028424241070713</v>
      </c>
      <c r="AM288" s="28">
        <f t="shared" si="182"/>
        <v>1.7268294021853012</v>
      </c>
      <c r="AN288" s="28">
        <f t="shared" si="182"/>
        <v>1.1005202917833279</v>
      </c>
      <c r="AO288" s="28">
        <f t="shared" si="182"/>
        <v>4.0981073737272116</v>
      </c>
      <c r="AP288" s="28">
        <f t="shared" si="182"/>
        <v>7.1806695685537081</v>
      </c>
      <c r="AQ288" s="28">
        <f t="shared" si="182"/>
        <v>10.26016445752389</v>
      </c>
      <c r="AR288" s="28">
        <f t="shared" si="182"/>
        <v>13.247190761745317</v>
      </c>
      <c r="AS288" s="28">
        <f t="shared" si="182"/>
        <v>16.052427349384804</v>
      </c>
      <c r="AT288" s="28">
        <f t="shared" si="182"/>
        <v>18.588069156169009</v>
      </c>
      <c r="AU288" s="28">
        <f t="shared" si="182"/>
        <v>20.769239392691652</v>
      </c>
      <c r="AV288" s="28">
        <f t="shared" si="182"/>
        <v>22.515357873318955</v>
      </c>
      <c r="AW288" s="28">
        <f t="shared" si="180"/>
        <v>23.751446031835982</v>
      </c>
      <c r="AX288" s="28">
        <f t="shared" si="180"/>
        <v>24.409350176739462</v>
      </c>
      <c r="AY288" s="28">
        <f t="shared" si="180"/>
        <v>24.428865769322709</v>
      </c>
      <c r="AZ288" s="28">
        <f t="shared" si="180"/>
        <v>23.758746962440366</v>
      </c>
      <c r="BA288" s="28">
        <f t="shared" si="180"/>
        <v>22.357587296312953</v>
      </c>
      <c r="BB288" s="28">
        <f t="shared" si="180"/>
        <v>20.194559286658148</v>
      </c>
      <c r="BC288" s="28">
        <f t="shared" si="180"/>
        <v>17.250002634346654</v>
      </c>
      <c r="BD288" s="28">
        <f t="shared" si="180"/>
        <v>13.515852907353528</v>
      </c>
      <c r="BE288" s="28">
        <f t="shared" si="180"/>
        <v>8.9959047662063476</v>
      </c>
      <c r="BF288" s="28">
        <f t="shared" si="180"/>
        <v>3.7059060934951358</v>
      </c>
      <c r="BG288" s="28">
        <f t="shared" si="180"/>
        <v>2.3265182843236438</v>
      </c>
      <c r="BH288" s="28">
        <f t="shared" si="180"/>
        <v>9.0621122595886607</v>
      </c>
      <c r="BI288" s="28">
        <f t="shared" si="180"/>
        <v>16.450400155847021</v>
      </c>
      <c r="BJ288" s="28">
        <f t="shared" si="180"/>
        <v>24.43025889776704</v>
      </c>
      <c r="BK288" s="28">
        <f t="shared" si="180"/>
        <v>32.930642872243006</v>
      </c>
      <c r="BL288" s="28">
        <f t="shared" si="185"/>
        <v>41.871451652102756</v>
      </c>
      <c r="BM288" s="28">
        <f t="shared" si="185"/>
        <v>51.16452883003808</v>
      </c>
      <c r="BN288" s="28">
        <f t="shared" si="185"/>
        <v>60.714778449848815</v>
      </c>
      <c r="BO288" s="28">
        <f t="shared" si="185"/>
        <v>70.421383947357015</v>
      </c>
      <c r="BP288" s="28">
        <f t="shared" si="185"/>
        <v>80.179113144437622</v>
      </c>
      <c r="BQ288" s="28">
        <f t="shared" si="185"/>
        <v>89.879691693764414</v>
      </c>
      <c r="BR288" s="28">
        <f t="shared" si="185"/>
        <v>99.413226463379317</v>
      </c>
      <c r="BS288" s="28">
        <f t="shared" si="185"/>
        <v>108.6696596901869</v>
      </c>
      <c r="BT288" s="28">
        <f t="shared" si="185"/>
        <v>117.54023432781364</v>
      </c>
      <c r="BU288" s="28">
        <f t="shared" si="185"/>
        <v>125.91895087146389</v>
      </c>
      <c r="BV288" s="28">
        <f t="shared" si="185"/>
        <v>133.70399606152731</v>
      </c>
      <c r="BW288" s="28">
        <f t="shared" si="185"/>
        <v>140.79912424644459</v>
      </c>
      <c r="BX288" s="28">
        <f t="shared" si="185"/>
        <v>147.11497281803059</v>
      </c>
      <c r="BY288" s="28">
        <f t="shared" si="185"/>
        <v>152.57029401012485</v>
      </c>
      <c r="BZ288" s="28">
        <f t="shared" si="185"/>
        <v>157.09308646197644</v>
      </c>
      <c r="CA288" s="28">
        <f t="shared" si="185"/>
        <v>160.62161127606151</v>
      </c>
      <c r="CB288" s="28">
        <f t="shared" si="183"/>
        <v>163.1052788281965</v>
      </c>
      <c r="CC288" s="28">
        <f t="shared" si="183"/>
        <v>164.50539429540297</v>
      </c>
      <c r="CD288" s="28">
        <f t="shared" si="183"/>
        <v>164.79575173129575</v>
      </c>
      <c r="CE288" s="28">
        <f t="shared" si="183"/>
        <v>163.96306851511147</v>
      </c>
      <c r="CF288" s="28">
        <f t="shared" si="183"/>
        <v>162.00725410252349</v>
      </c>
      <c r="CG288" s="28">
        <f t="shared" si="183"/>
        <v>158.9415091864478</v>
      </c>
      <c r="CH288" s="28">
        <f t="shared" si="183"/>
        <v>154.79225360551271</v>
      </c>
      <c r="CI288" s="28">
        <f t="shared" si="183"/>
        <v>149.59888358755987</v>
      </c>
      <c r="CJ288" s="28">
        <f t="shared" si="183"/>
        <v>143.41336115605176</v>
      </c>
      <c r="CK288" s="28">
        <f t="shared" si="183"/>
        <v>136.29964072935562</v>
      </c>
      <c r="CL288" s="28">
        <f t="shared" si="183"/>
        <v>128.33294007786989</v>
      </c>
      <c r="CM288" s="28">
        <f t="shared" si="183"/>
        <v>119.59886484409132</v>
      </c>
      <c r="CN288" s="28">
        <f t="shared" si="183"/>
        <v>110.1923977494728</v>
      </c>
      <c r="CO288" s="28">
        <f t="shared" si="183"/>
        <v>100.21676538442955</v>
      </c>
      <c r="CP288" s="28">
        <f t="shared" si="183"/>
        <v>89.782197081115228</v>
      </c>
      <c r="CQ288" s="28">
        <f t="shared" si="187"/>
        <v>79.004591781888379</v>
      </c>
      <c r="CR288" s="28">
        <f t="shared" si="187"/>
        <v>68.00411002144638</v>
      </c>
      <c r="CS288" s="28">
        <f t="shared" si="187"/>
        <v>56.903709121862235</v>
      </c>
      <c r="CT288" s="28">
        <f t="shared" si="187"/>
        <v>45.827640444597932</v>
      </c>
      <c r="CU288" s="28">
        <f t="shared" si="187"/>
        <v>34.89992804238981</v>
      </c>
      <c r="CV288" s="28">
        <f t="shared" si="187"/>
        <v>24.242848300353302</v>
      </c>
      <c r="CW288" s="28">
        <f t="shared" si="187"/>
        <v>13.975430146616004</v>
      </c>
      <c r="CX288" s="28">
        <f t="shared" si="187"/>
        <v>4.2119951484584375</v>
      </c>
      <c r="CY288" s="28">
        <f t="shared" si="187"/>
        <v>4.9392437061566037</v>
      </c>
      <c r="CZ288" s="28">
        <f t="shared" si="187"/>
        <v>13.377506502914393</v>
      </c>
      <c r="DA288" s="28">
        <f t="shared" si="187"/>
        <v>21.010677128786803</v>
      </c>
      <c r="DB288" s="28">
        <f t="shared" si="187"/>
        <v>27.756424408739147</v>
      </c>
      <c r="DC288" s="28">
        <f t="shared" si="187"/>
        <v>33.543199251836278</v>
      </c>
      <c r="DD288" s="28">
        <f t="shared" si="187"/>
        <v>38.311095019377213</v>
      </c>
      <c r="DE288" s="28">
        <f t="shared" si="187"/>
        <v>42.012560106776881</v>
      </c>
      <c r="DF288" s="28">
        <f t="shared" si="187"/>
        <v>44.612953653659496</v>
      </c>
      <c r="DG288" s="28">
        <f t="shared" si="186"/>
        <v>46.090937338053102</v>
      </c>
      <c r="DH288" s="28">
        <f t="shared" si="186"/>
        <v>46.438698344146808</v>
      </c>
      <c r="DI288" s="28">
        <f t="shared" si="186"/>
        <v>45.662000791045664</v>
      </c>
      <c r="DJ288" s="28">
        <f t="shared" si="186"/>
        <v>43.780065143750456</v>
      </c>
      <c r="DK288" s="28">
        <f t="shared" si="186"/>
        <v>40.825277368121533</v>
      </c>
      <c r="DL288" s="28">
        <f t="shared" si="186"/>
        <v>36.842731809676167</v>
      </c>
      <c r="DM288" s="28">
        <f t="shared" si="186"/>
        <v>31.889613942798295</v>
      </c>
      <c r="DN288" s="28">
        <f t="shared" si="186"/>
        <v>26.034431224030641</v>
      </c>
      <c r="DO288" s="28">
        <f t="shared" si="186"/>
        <v>19.356102263286591</v>
      </c>
      <c r="DP288" s="28">
        <f t="shared" si="186"/>
        <v>11.942916374148369</v>
      </c>
      <c r="DQ288" s="28">
        <f t="shared" si="186"/>
        <v>3.8913772546685657</v>
      </c>
      <c r="DR288" s="28">
        <f t="shared" si="186"/>
        <v>4.6950539389649526</v>
      </c>
      <c r="DS288" s="28">
        <f t="shared" si="186"/>
        <v>13.707299551830726</v>
      </c>
      <c r="DT288" s="28">
        <f t="shared" si="186"/>
        <v>23.032072753592143</v>
      </c>
      <c r="DU288" s="28">
        <f t="shared" si="186"/>
        <v>32.553332692713248</v>
      </c>
      <c r="DV288" s="28">
        <f t="shared" si="178"/>
        <v>42.153768327525192</v>
      </c>
      <c r="DW288" s="28">
        <f t="shared" si="178"/>
        <v>51.716291410398036</v>
      </c>
      <c r="DX288" s="28">
        <f t="shared" si="178"/>
        <v>61.12551898813588</v>
      </c>
      <c r="DY288" s="28">
        <f t="shared" si="178"/>
        <v>70.269225927068661</v>
      </c>
      <c r="DZ288" s="28">
        <f t="shared" si="178"/>
        <v>79.039748373709287</v>
      </c>
      <c r="EA288" s="28">
        <f t="shared" si="178"/>
        <v>87.335319716499484</v>
      </c>
      <c r="EB288" s="28">
        <f t="shared" si="178"/>
        <v>95.061321513010952</v>
      </c>
      <c r="EC288" s="28">
        <f t="shared" si="178"/>
        <v>102.13143297870396</v>
      </c>
      <c r="ED288" s="28">
        <f t="shared" si="178"/>
        <v>108.46866398366207</v>
      </c>
      <c r="EE288" s="28">
        <f t="shared" si="178"/>
        <v>114.00625805536585</v>
      </c>
      <c r="EF288" s="28">
        <f t="shared" si="178"/>
        <v>118.68845361866614</v>
      </c>
      <c r="EG288" s="28">
        <f t="shared" si="178"/>
        <v>122.47109359632667</v>
      </c>
      <c r="EH288" s="28">
        <f t="shared" si="178"/>
        <v>125.32207552037104</v>
      </c>
      <c r="EI288" s="28">
        <f t="shared" si="178"/>
        <v>127.22163643967259</v>
      </c>
      <c r="EJ288" s="28">
        <f t="shared" si="178"/>
        <v>128.16246912496769</v>
      </c>
      <c r="EK288" s="28">
        <f t="shared" si="178"/>
        <v>128.14966833977644</v>
      </c>
      <c r="EL288" s="28">
        <f t="shared" si="176"/>
        <v>127.20050823485298</v>
      </c>
      <c r="EM288" s="28">
        <f t="shared" si="176"/>
        <v>125.34405420459454</v>
      </c>
      <c r="EN288" s="28">
        <f t="shared" si="176"/>
        <v>122.62061478617109</v>
      </c>
      <c r="EO288" s="28">
        <f t="shared" si="176"/>
        <v>119.08104135620229</v>
      </c>
      <c r="EP288" s="28">
        <f t="shared" si="176"/>
        <v>114.78588545658741</v>
      </c>
      <c r="EQ288" s="28">
        <f t="shared" si="176"/>
        <v>109.80442553269891</v>
      </c>
      <c r="ER288" s="28">
        <f t="shared" si="176"/>
        <v>104.21357666721862</v>
      </c>
      <c r="ES288" s="28">
        <f t="shared" si="176"/>
        <v>98.096698516889617</v>
      </c>
      <c r="ET288" s="28">
        <f t="shared" si="176"/>
        <v>91.542318085042908</v>
      </c>
      <c r="EU288" s="28">
        <f t="shared" si="176"/>
        <v>84.642785170084082</v>
      </c>
      <c r="EV288" s="28">
        <f t="shared" si="176"/>
        <v>77.492879302050028</v>
      </c>
      <c r="EW288" s="28">
        <f t="shared" si="176"/>
        <v>70.188387701792408</v>
      </c>
      <c r="EX288" s="28">
        <f t="shared" si="176"/>
        <v>62.824674259318876</v>
      </c>
      <c r="EY288" s="28">
        <f t="shared" si="176"/>
        <v>55.495259721781906</v>
      </c>
      <c r="EZ288" s="28">
        <f t="shared" si="176"/>
        <v>48.290433203383451</v>
      </c>
      <c r="FA288" s="28">
        <f t="shared" ref="FA288:FP290" si="189">(-2*(FA$89-5)^2+(-2)*($A288-5)^2+20*FA$89+20*$A288+5)*(ABS(SIN(FA$89)+COS($A288)))</f>
        <v>41.295914778491984</v>
      </c>
      <c r="FB288" s="28">
        <f t="shared" si="189"/>
        <v>34.591588298516712</v>
      </c>
      <c r="FC288" s="28">
        <f t="shared" si="189"/>
        <v>28.250322689081912</v>
      </c>
      <c r="FD288" s="28">
        <f t="shared" si="189"/>
        <v>22.336898846819391</v>
      </c>
      <c r="FE288" s="28">
        <f t="shared" si="189"/>
        <v>16.907057878062645</v>
      </c>
      <c r="FF288" s="28">
        <f t="shared" si="189"/>
        <v>12.006684821512223</v>
      </c>
      <c r="FG288" s="28">
        <f t="shared" si="189"/>
        <v>7.6711401932713992</v>
      </c>
      <c r="FH288" s="28">
        <f t="shared" si="189"/>
        <v>3.9247497079915363</v>
      </c>
      <c r="FI288" s="28">
        <f t="shared" si="189"/>
        <v>0.78046038929759098</v>
      </c>
      <c r="FJ288" s="28">
        <f t="shared" si="189"/>
        <v>1.760330986538865</v>
      </c>
      <c r="FK288" s="28">
        <f t="shared" si="189"/>
        <v>3.7077735383642105</v>
      </c>
      <c r="FL288" s="28">
        <f t="shared" si="189"/>
        <v>5.0833808813724506</v>
      </c>
      <c r="FM288" s="28">
        <f t="shared" si="189"/>
        <v>5.9196740179908955</v>
      </c>
      <c r="FN288" s="28">
        <f t="shared" si="189"/>
        <v>6.2596523329188702</v>
      </c>
      <c r="FO288" s="28">
        <f t="shared" si="189"/>
        <v>6.1560989562828254</v>
      </c>
      <c r="FP288" s="28">
        <f t="shared" si="189"/>
        <v>5.6707291465715919</v>
      </c>
      <c r="FQ288" s="28">
        <f t="shared" si="188"/>
        <v>4.873192638533177</v>
      </c>
      <c r="FR288" s="28">
        <f t="shared" si="188"/>
        <v>3.8399430690589664</v>
      </c>
      <c r="FS288" s="28">
        <f t="shared" si="188"/>
        <v>2.6529896060993341</v>
      </c>
      <c r="FT288" s="28">
        <f t="shared" si="188"/>
        <v>1.3985477334311089</v>
      </c>
      <c r="FU288" s="28">
        <f t="shared" si="188"/>
        <v>0.16560776133454708</v>
      </c>
      <c r="FV288" s="28">
        <f t="shared" si="188"/>
        <v>-0.95555898386963978</v>
      </c>
      <c r="FW288" s="28">
        <f t="shared" si="188"/>
        <v>-1.8749352109484256</v>
      </c>
      <c r="FX288" s="28">
        <f t="shared" si="188"/>
        <v>-2.504312020799266</v>
      </c>
      <c r="FY288" s="28">
        <f t="shared" si="188"/>
        <v>-2.7588400681799237</v>
      </c>
      <c r="FZ288" s="28">
        <f t="shared" si="188"/>
        <v>-2.558554759155192</v>
      </c>
      <c r="GA288" s="28">
        <f t="shared" si="188"/>
        <v>-1.8298527534614946</v>
      </c>
      <c r="GB288" s="28">
        <f t="shared" si="188"/>
        <v>-0.50689738836025144</v>
      </c>
      <c r="GC288" s="28">
        <f t="shared" si="188"/>
        <v>-1.4670687035863317</v>
      </c>
      <c r="GD288" s="28">
        <f t="shared" si="188"/>
        <v>-4.1385245507396036</v>
      </c>
      <c r="GE288" s="28">
        <f t="shared" si="188"/>
        <v>-7.5426048858295243</v>
      </c>
      <c r="GF288" s="28">
        <f t="shared" si="181"/>
        <v>-11.702185252723554</v>
      </c>
      <c r="GG288" s="28">
        <f t="shared" si="181"/>
        <v>-16.627134349569126</v>
      </c>
      <c r="GH288" s="28">
        <f t="shared" si="181"/>
        <v>-22.313747732477445</v>
      </c>
      <c r="GI288" s="28">
        <f t="shared" si="181"/>
        <v>-28.744374732766733</v>
      </c>
      <c r="GJ288" s="28">
        <f t="shared" si="181"/>
        <v>-35.887247974110231</v>
      </c>
      <c r="GK288" s="28">
        <f t="shared" si="181"/>
        <v>-43.696522243322782</v>
      </c>
      <c r="GL288" s="28">
        <f t="shared" si="181"/>
        <v>-52.112526702150909</v>
      </c>
      <c r="GM288" s="28">
        <f t="shared" si="184"/>
        <v>-61.062231561571039</v>
      </c>
      <c r="GN288" s="28">
        <f t="shared" si="184"/>
        <v>-70.459927410821976</v>
      </c>
      <c r="GO288" s="28">
        <f t="shared" si="184"/>
        <v>-80.208112438070245</v>
      </c>
      <c r="GP288" s="28">
        <f t="shared" si="184"/>
        <v>-90.198579836415703</v>
      </c>
      <c r="GQ288" s="28">
        <f t="shared" si="184"/>
        <v>-100.3136947965571</v>
      </c>
      <c r="GR288" s="28">
        <f t="shared" si="184"/>
        <v>-110.4278476842933</v>
      </c>
      <c r="GS288" s="28">
        <f t="shared" si="184"/>
        <v>-120.40906732510203</v>
      </c>
      <c r="GT288" s="28">
        <f t="shared" si="184"/>
        <v>-130.12077580616292</v>
      </c>
    </row>
    <row r="289" spans="1:202" x14ac:dyDescent="0.3">
      <c r="A289" s="10">
        <v>19.899999999999999</v>
      </c>
      <c r="B289" s="28">
        <f t="shared" si="177"/>
        <v>-45.253851049177065</v>
      </c>
      <c r="C289" s="28">
        <f t="shared" si="177"/>
        <v>-51.964552170529615</v>
      </c>
      <c r="D289" s="28">
        <f t="shared" si="177"/>
        <v>-57.82556094286668</v>
      </c>
      <c r="E289" s="28">
        <f t="shared" si="177"/>
        <v>-62.782315321377503</v>
      </c>
      <c r="F289" s="28">
        <f t="shared" si="177"/>
        <v>-66.796755695130273</v>
      </c>
      <c r="G289" s="28">
        <f t="shared" si="177"/>
        <v>-69.847242570161129</v>
      </c>
      <c r="H289" s="28">
        <f t="shared" si="177"/>
        <v>-71.928246892355091</v>
      </c>
      <c r="I289" s="28">
        <f t="shared" si="177"/>
        <v>-73.049822854969293</v>
      </c>
      <c r="J289" s="28">
        <f t="shared" si="177"/>
        <v>-73.236875711974847</v>
      </c>
      <c r="K289" s="28">
        <f t="shared" si="177"/>
        <v>-72.528239582805625</v>
      </c>
      <c r="L289" s="28">
        <f t="shared" si="177"/>
        <v>-70.975582458585876</v>
      </c>
      <c r="M289" s="28">
        <f t="shared" si="177"/>
        <v>-68.642157579869675</v>
      </c>
      <c r="N289" s="28">
        <f t="shared" si="177"/>
        <v>-65.601422030483889</v>
      </c>
      <c r="O289" s="28">
        <f t="shared" si="177"/>
        <v>-61.935544764227977</v>
      </c>
      <c r="P289" s="28">
        <f t="shared" si="177"/>
        <v>-57.733827338035283</v>
      </c>
      <c r="Q289" s="28">
        <f t="shared" ref="Q289:AF290" si="190">(-2*(Q$89-5)^2+(-2)*($A289-5)^2+20*Q$89+20*$A289+5)*(ABS(SIN(Q$89)+COS($A289)))</f>
        <v>-53.09106135800112</v>
      </c>
      <c r="R289" s="28">
        <f t="shared" si="190"/>
        <v>-48.105847048914406</v>
      </c>
      <c r="S289" s="28">
        <f t="shared" si="190"/>
        <v>-42.878897433321654</v>
      </c>
      <c r="T289" s="28">
        <f t="shared" si="190"/>
        <v>-37.511352356609628</v>
      </c>
      <c r="U289" s="28">
        <f t="shared" si="190"/>
        <v>-32.103126028103638</v>
      </c>
      <c r="V289" s="28">
        <f t="shared" si="190"/>
        <v>-26.751310876674687</v>
      </c>
      <c r="W289" s="28">
        <f t="shared" si="190"/>
        <v>-21.548659358477941</v>
      </c>
      <c r="X289" s="28">
        <f t="shared" si="190"/>
        <v>-16.582163923373013</v>
      </c>
      <c r="Y289" s="28">
        <f t="shared" si="190"/>
        <v>-11.931753667659972</v>
      </c>
      <c r="Z289" s="28">
        <f t="shared" si="190"/>
        <v>-7.6691242992621014</v>
      </c>
      <c r="AA289" s="28">
        <f t="shared" si="190"/>
        <v>-3.8567159451924873</v>
      </c>
      <c r="AB289" s="28">
        <f t="shared" si="190"/>
        <v>-0.54685107001394717</v>
      </c>
      <c r="AC289" s="28">
        <f t="shared" si="190"/>
        <v>2.2189576202521684</v>
      </c>
      <c r="AD289" s="28">
        <f t="shared" si="190"/>
        <v>4.4105219086437417</v>
      </c>
      <c r="AE289" s="28">
        <f t="shared" si="190"/>
        <v>6.0093106125351925</v>
      </c>
      <c r="AF289" s="28">
        <f t="shared" si="190"/>
        <v>7.0085977161832247</v>
      </c>
      <c r="AG289" s="28">
        <f t="shared" si="182"/>
        <v>7.4134264525098876</v>
      </c>
      <c r="AH289" s="28">
        <f t="shared" si="182"/>
        <v>7.2403922488198411</v>
      </c>
      <c r="AI289" s="28">
        <f t="shared" si="182"/>
        <v>6.5172499339767906</v>
      </c>
      <c r="AJ289" s="28">
        <f t="shared" si="182"/>
        <v>5.2823529855780338</v>
      </c>
      <c r="AK289" s="28">
        <f t="shared" si="182"/>
        <v>3.5839348446052228</v>
      </c>
      <c r="AL289" s="28">
        <f t="shared" si="182"/>
        <v>1.4792444136561107</v>
      </c>
      <c r="AM289" s="28">
        <f t="shared" si="182"/>
        <v>0.96645024270373081</v>
      </c>
      <c r="AN289" s="28">
        <f t="shared" si="182"/>
        <v>3.6809742838955968</v>
      </c>
      <c r="AO289" s="28">
        <f t="shared" si="182"/>
        <v>6.58645739064929</v>
      </c>
      <c r="AP289" s="28">
        <f t="shared" si="182"/>
        <v>9.6006255821500321</v>
      </c>
      <c r="AQ289" s="28">
        <f t="shared" si="182"/>
        <v>12.63815420536457</v>
      </c>
      <c r="AR289" s="28">
        <f t="shared" si="182"/>
        <v>15.612062063517405</v>
      </c>
      <c r="AS289" s="28">
        <f t="shared" si="182"/>
        <v>18.435126242643008</v>
      </c>
      <c r="AT289" s="28">
        <f t="shared" si="182"/>
        <v>21.021297067387074</v>
      </c>
      <c r="AU289" s="28">
        <f t="shared" si="182"/>
        <v>23.287092769047906</v>
      </c>
      <c r="AV289" s="28">
        <f t="shared" si="182"/>
        <v>25.152953875896088</v>
      </c>
      <c r="AW289" s="28">
        <f t="shared" si="180"/>
        <v>26.544538030184921</v>
      </c>
      <c r="AX289" s="28">
        <f t="shared" si="180"/>
        <v>27.39393688665853</v>
      </c>
      <c r="AY289" s="28">
        <f t="shared" si="180"/>
        <v>27.640797939218171</v>
      </c>
      <c r="AZ289" s="28">
        <f t="shared" si="180"/>
        <v>27.233335538128252</v>
      </c>
      <c r="BA289" s="28">
        <f t="shared" si="180"/>
        <v>26.129216979349938</v>
      </c>
      <c r="BB289" s="28">
        <f t="shared" si="180"/>
        <v>24.296311347398856</v>
      </c>
      <c r="BC289" s="28">
        <f t="shared" si="180"/>
        <v>21.713290748454721</v>
      </c>
      <c r="BD289" s="28">
        <f t="shared" si="180"/>
        <v>18.370075654367582</v>
      </c>
      <c r="BE289" s="28">
        <f t="shared" si="180"/>
        <v>14.268118262280316</v>
      </c>
      <c r="BF289" s="28">
        <f t="shared" si="180"/>
        <v>9.4205200292584408</v>
      </c>
      <c r="BG289" s="28">
        <f t="shared" si="180"/>
        <v>3.851981836303128</v>
      </c>
      <c r="BH289" s="28">
        <f t="shared" si="180"/>
        <v>2.4014124592139154</v>
      </c>
      <c r="BI289" s="28">
        <f t="shared" si="180"/>
        <v>9.2925760398874537</v>
      </c>
      <c r="BJ289" s="28">
        <f t="shared" si="180"/>
        <v>16.763957437832087</v>
      </c>
      <c r="BK289" s="28">
        <f t="shared" si="180"/>
        <v>24.748229709466052</v>
      </c>
      <c r="BL289" s="28">
        <f t="shared" si="185"/>
        <v>33.169121003502113</v>
      </c>
      <c r="BM289" s="28">
        <f t="shared" si="185"/>
        <v>41.942375141013329</v>
      </c>
      <c r="BN289" s="28">
        <f t="shared" si="185"/>
        <v>50.976829076884357</v>
      </c>
      <c r="BO289" s="28">
        <f t="shared" si="185"/>
        <v>60.175592544378134</v>
      </c>
      <c r="BP289" s="28">
        <f t="shared" si="185"/>
        <v>69.437313818900364</v>
      </c>
      <c r="BQ289" s="28">
        <f t="shared" si="185"/>
        <v>78.657514390536519</v>
      </c>
      <c r="BR289" s="28">
        <f t="shared" si="185"/>
        <v>87.729974421868548</v>
      </c>
      <c r="BS289" s="28">
        <f t="shared" si="185"/>
        <v>96.548150199124294</v>
      </c>
      <c r="BT289" s="28">
        <f t="shared" si="185"/>
        <v>105.00660436881778</v>
      </c>
      <c r="BU289" s="28">
        <f t="shared" si="185"/>
        <v>113.0024295933311</v>
      </c>
      <c r="BV289" s="28">
        <f t="shared" si="185"/>
        <v>120.43664635860954</v>
      </c>
      <c r="BW289" s="28">
        <f t="shared" si="185"/>
        <v>127.21555602317837</v>
      </c>
      <c r="BX289" s="28">
        <f t="shared" si="185"/>
        <v>133.25203080458328</v>
      </c>
      <c r="BY289" s="28">
        <f t="shared" si="185"/>
        <v>138.4667232484008</v>
      </c>
      <c r="BZ289" s="28">
        <f t="shared" si="185"/>
        <v>142.78917880433644</v>
      </c>
      <c r="CA289" s="28">
        <f t="shared" si="185"/>
        <v>146.15883642882358</v>
      </c>
      <c r="CB289" s="28">
        <f t="shared" si="183"/>
        <v>148.52590362640908</v>
      </c>
      <c r="CC289" s="28">
        <f t="shared" si="183"/>
        <v>149.85209401297161</v>
      </c>
      <c r="CD289" s="28">
        <f t="shared" si="183"/>
        <v>150.11121731012352</v>
      </c>
      <c r="CE289" s="28">
        <f t="shared" si="183"/>
        <v>149.28961363769</v>
      </c>
      <c r="CF289" s="28">
        <f t="shared" si="183"/>
        <v>147.38642603397545</v>
      </c>
      <c r="CG289" s="28">
        <f t="shared" si="183"/>
        <v>144.41370727435793</v>
      </c>
      <c r="CH289" s="28">
        <f t="shared" si="183"/>
        <v>140.39635924937227</v>
      </c>
      <c r="CI289" s="28">
        <f t="shared" si="183"/>
        <v>135.37190537504588</v>
      </c>
      <c r="CJ289" s="28">
        <f t="shared" si="183"/>
        <v>129.39009871182324</v>
      </c>
      <c r="CK289" s="28">
        <f t="shared" si="183"/>
        <v>122.51237063507794</v>
      </c>
      <c r="CL289" s="28">
        <f t="shared" si="183"/>
        <v>114.81112700165087</v>
      </c>
      <c r="CM289" s="28">
        <f t="shared" si="183"/>
        <v>106.36890076562788</v>
      </c>
      <c r="CN289" s="28">
        <f t="shared" si="183"/>
        <v>97.27737188648473</v>
      </c>
      <c r="CO289" s="28">
        <f t="shared" si="183"/>
        <v>87.636267119199104</v>
      </c>
      <c r="CP289" s="28">
        <f t="shared" si="183"/>
        <v>77.552153856225544</v>
      </c>
      <c r="CQ289" s="28">
        <f t="shared" si="187"/>
        <v>67.137143584852865</v>
      </c>
      <c r="CR289" s="28">
        <f t="shared" si="187"/>
        <v>56.507521712337223</v>
      </c>
      <c r="CS289" s="28">
        <f t="shared" si="187"/>
        <v>45.782321479931312</v>
      </c>
      <c r="CT289" s="28">
        <f t="shared" si="187"/>
        <v>35.081860423016231</v>
      </c>
      <c r="CU289" s="28">
        <f t="shared" si="187"/>
        <v>24.526258328476612</v>
      </c>
      <c r="CV289" s="28">
        <f t="shared" si="187"/>
        <v>14.233955885939267</v>
      </c>
      <c r="CW289" s="28">
        <f t="shared" si="187"/>
        <v>4.3202532234075175</v>
      </c>
      <c r="CX289" s="28">
        <f t="shared" si="187"/>
        <v>5.1041127396595689</v>
      </c>
      <c r="CY289" s="28">
        <f t="shared" si="187"/>
        <v>13.934333694201918</v>
      </c>
      <c r="CZ289" s="28">
        <f t="shared" si="187"/>
        <v>22.07282041746252</v>
      </c>
      <c r="DA289" s="28">
        <f t="shared" si="187"/>
        <v>29.430401620290656</v>
      </c>
      <c r="DB289" s="28">
        <f t="shared" si="187"/>
        <v>35.927415660141996</v>
      </c>
      <c r="DC289" s="28">
        <f t="shared" si="187"/>
        <v>41.494681014098447</v>
      </c>
      <c r="DD289" s="28">
        <f t="shared" si="187"/>
        <v>46.0743329910458</v>
      </c>
      <c r="DE289" s="28">
        <f t="shared" si="187"/>
        <v>49.620515911090173</v>
      </c>
      <c r="DF289" s="28">
        <f t="shared" si="187"/>
        <v>52.099921870532356</v>
      </c>
      <c r="DG289" s="28">
        <f t="shared" si="186"/>
        <v>53.492169217600143</v>
      </c>
      <c r="DH289" s="28">
        <f t="shared" si="186"/>
        <v>53.790015961472726</v>
      </c>
      <c r="DI289" s="28">
        <f t="shared" si="186"/>
        <v>52.999405497541481</v>
      </c>
      <c r="DJ289" s="28">
        <f t="shared" si="186"/>
        <v>51.139344227119963</v>
      </c>
      <c r="DK289" s="28">
        <f t="shared" si="186"/>
        <v>48.24161285126133</v>
      </c>
      <c r="DL289" s="28">
        <f t="shared" si="186"/>
        <v>44.350315297162027</v>
      </c>
      <c r="DM289" s="28">
        <f t="shared" si="186"/>
        <v>39.521271363303491</v>
      </c>
      <c r="DN289" s="28">
        <f t="shared" si="186"/>
        <v>33.821261218126764</v>
      </c>
      <c r="DO289" s="28">
        <f t="shared" si="186"/>
        <v>27.327131829735865</v>
      </c>
      <c r="DP289" s="28">
        <f t="shared" si="186"/>
        <v>20.124777215356502</v>
      </c>
      <c r="DQ289" s="28">
        <f t="shared" si="186"/>
        <v>12.308006055146668</v>
      </c>
      <c r="DR289" s="28">
        <f t="shared" si="186"/>
        <v>3.9773116935896109</v>
      </c>
      <c r="DS289" s="28">
        <f t="shared" si="186"/>
        <v>4.7614391665142426</v>
      </c>
      <c r="DT289" s="28">
        <f t="shared" si="186"/>
        <v>13.798381704593604</v>
      </c>
      <c r="DU289" s="28">
        <f t="shared" si="186"/>
        <v>23.02107394493181</v>
      </c>
      <c r="DV289" s="28">
        <f t="shared" si="178"/>
        <v>32.315944628955442</v>
      </c>
      <c r="DW289" s="28">
        <f t="shared" si="178"/>
        <v>41.569748832730049</v>
      </c>
      <c r="DX289" s="28">
        <f t="shared" si="178"/>
        <v>50.671012066134992</v>
      </c>
      <c r="DY289" s="28">
        <f t="shared" si="178"/>
        <v>59.511443745884378</v>
      </c>
      <c r="DZ289" s="28">
        <f t="shared" si="178"/>
        <v>67.987301343457091</v>
      </c>
      <c r="EA289" s="28">
        <f t="shared" si="178"/>
        <v>76.000687166260136</v>
      </c>
      <c r="EB289" s="28">
        <f t="shared" si="178"/>
        <v>83.460760627870059</v>
      </c>
      <c r="EC289" s="28">
        <f t="shared" si="178"/>
        <v>90.284849989703758</v>
      </c>
      <c r="ED289" s="28">
        <f t="shared" si="178"/>
        <v>96.399448897691045</v>
      </c>
      <c r="EE289" s="28">
        <f t="shared" si="178"/>
        <v>101.74108457631289</v>
      </c>
      <c r="EF289" s="28">
        <f t="shared" si="178"/>
        <v>106.25704625895908</v>
      </c>
      <c r="EG289" s="28">
        <f t="shared" si="178"/>
        <v>109.90596430580038</v>
      </c>
      <c r="EH289" s="28">
        <f t="shared" si="178"/>
        <v>112.65823246398294</v>
      </c>
      <c r="EI289" s="28">
        <f t="shared" si="178"/>
        <v>114.49626783386103</v>
      </c>
      <c r="EJ289" s="28">
        <f t="shared" si="178"/>
        <v>115.41460529165637</v>
      </c>
      <c r="EK289" s="28">
        <f t="shared" ref="EK289:EZ290" si="191">(-2*(EK$89-5)^2+(-2)*($A289-5)^2+20*EK$89+20*$A289+5)*(ABS(SIN(EK$89)+COS($A289)))</f>
        <v>115.41982535467127</v>
      </c>
      <c r="EL289" s="28">
        <f t="shared" si="191"/>
        <v>114.53031673057652</v>
      </c>
      <c r="EM289" s="28">
        <f t="shared" si="191"/>
        <v>112.7758770375373</v>
      </c>
      <c r="EN289" s="28">
        <f t="shared" si="191"/>
        <v>110.19715738720376</v>
      </c>
      <c r="EO289" s="28">
        <f t="shared" si="191"/>
        <v>106.84495865849894</v>
      </c>
      <c r="EP289" s="28">
        <f t="shared" si="191"/>
        <v>102.77938932800311</v>
      </c>
      <c r="EQ289" s="28">
        <f t="shared" si="191"/>
        <v>98.068896635110463</v>
      </c>
      <c r="ER289" s="28">
        <f t="shared" si="191"/>
        <v>92.789184621000672</v>
      </c>
      <c r="ES289" s="28">
        <f t="shared" si="191"/>
        <v>87.02203416571632</v>
      </c>
      <c r="ET289" s="28">
        <f t="shared" si="191"/>
        <v>80.854041535306337</v>
      </c>
      <c r="EU289" s="28">
        <f t="shared" si="191"/>
        <v>74.375293121598773</v>
      </c>
      <c r="EV289" s="28">
        <f t="shared" si="191"/>
        <v>67.677994993970458</v>
      </c>
      <c r="EW289" s="28">
        <f t="shared" si="191"/>
        <v>60.855076571696834</v>
      </c>
      <c r="EX289" s="28">
        <f t="shared" si="191"/>
        <v>53.998788156502862</v>
      </c>
      <c r="EY289" s="28">
        <f t="shared" si="191"/>
        <v>47.19931223049602</v>
      </c>
      <c r="EZ289" s="28">
        <f t="shared" si="191"/>
        <v>40.543408320912604</v>
      </c>
      <c r="FA289" s="28">
        <f t="shared" si="189"/>
        <v>34.113110859700427</v>
      </c>
      <c r="FB289" s="28">
        <f t="shared" si="189"/>
        <v>27.984498826114301</v>
      </c>
      <c r="FC289" s="28">
        <f t="shared" si="189"/>
        <v>22.226555060914333</v>
      </c>
      <c r="FD289" s="28">
        <f t="shared" si="189"/>
        <v>16.900131991634954</v>
      </c>
      <c r="FE289" s="28">
        <f t="shared" si="189"/>
        <v>12.057039123242586</v>
      </c>
      <c r="FF289" s="28">
        <f t="shared" si="189"/>
        <v>7.7392660440630605</v>
      </c>
      <c r="FG289" s="28">
        <f t="shared" si="189"/>
        <v>3.9783528928694936</v>
      </c>
      <c r="FH289" s="28">
        <f t="shared" si="189"/>
        <v>0.79491825197492927</v>
      </c>
      <c r="FI289" s="28">
        <f t="shared" si="189"/>
        <v>1.801647701900994</v>
      </c>
      <c r="FJ289" s="28">
        <f t="shared" si="189"/>
        <v>3.8133192151206665</v>
      </c>
      <c r="FK289" s="28">
        <f t="shared" si="189"/>
        <v>5.2533969227490305</v>
      </c>
      <c r="FL289" s="28">
        <f t="shared" si="189"/>
        <v>6.1462949608752204</v>
      </c>
      <c r="FM289" s="28">
        <f t="shared" si="189"/>
        <v>6.5271548764520118</v>
      </c>
      <c r="FN289" s="28">
        <f t="shared" si="189"/>
        <v>6.4412904387199381</v>
      </c>
      <c r="FO289" s="28">
        <f t="shared" si="189"/>
        <v>5.9434698777972184</v>
      </c>
      <c r="FP289" s="28">
        <f t="shared" si="189"/>
        <v>5.0970444331517077</v>
      </c>
      <c r="FQ289" s="28">
        <f t="shared" si="188"/>
        <v>3.9729343553172147</v>
      </c>
      <c r="FR289" s="28">
        <f t="shared" si="188"/>
        <v>2.6484856372031622</v>
      </c>
      <c r="FS289" s="28">
        <f t="shared" si="188"/>
        <v>1.2062127268843796</v>
      </c>
      <c r="FT289" s="28">
        <f t="shared" si="188"/>
        <v>-0.26755573622361672</v>
      </c>
      <c r="FU289" s="28">
        <f t="shared" si="188"/>
        <v>-1.6841095413012634</v>
      </c>
      <c r="FV289" s="28">
        <f t="shared" si="188"/>
        <v>-2.953847917926832</v>
      </c>
      <c r="FW289" s="28">
        <f t="shared" si="188"/>
        <v>-3.9878078872317628</v>
      </c>
      <c r="FX289" s="28">
        <f t="shared" si="188"/>
        <v>-4.6992080846025921</v>
      </c>
      <c r="FY289" s="28">
        <f t="shared" si="188"/>
        <v>-5.0049856579580609</v>
      </c>
      <c r="FZ289" s="28">
        <f t="shared" si="188"/>
        <v>-4.8273036151469491</v>
      </c>
      <c r="GA289" s="28">
        <f t="shared" si="188"/>
        <v>-4.0950060680187148</v>
      </c>
      <c r="GB289" s="28">
        <f t="shared" si="188"/>
        <v>-2.7449992021444976</v>
      </c>
      <c r="GC289" s="28">
        <f t="shared" si="188"/>
        <v>-0.72353648895915501</v>
      </c>
      <c r="GD289" s="28">
        <f t="shared" si="188"/>
        <v>-2.0126123537697684</v>
      </c>
      <c r="GE289" s="28">
        <f t="shared" si="188"/>
        <v>-5.4951278657845721</v>
      </c>
      <c r="GF289" s="28">
        <f t="shared" si="181"/>
        <v>-9.7432604642607306</v>
      </c>
      <c r="GG289" s="28">
        <f t="shared" si="181"/>
        <v>-14.763119008017028</v>
      </c>
      <c r="GH289" s="28">
        <f t="shared" si="181"/>
        <v>-20.547142068271249</v>
      </c>
      <c r="GI289" s="28">
        <f t="shared" si="181"/>
        <v>-27.073763383601044</v>
      </c>
      <c r="GJ289" s="28">
        <f t="shared" si="181"/>
        <v>-34.307280500401028</v>
      </c>
      <c r="GK289" s="28">
        <f t="shared" si="181"/>
        <v>-42.197932961659902</v>
      </c>
      <c r="GL289" s="28">
        <f t="shared" si="181"/>
        <v>-50.682193638573331</v>
      </c>
      <c r="GM289" s="28">
        <f t="shared" si="184"/>
        <v>-59.683273935622303</v>
      </c>
      <c r="GN289" s="28">
        <f t="shared" si="184"/>
        <v>-69.111840676357573</v>
      </c>
      <c r="GO289" s="28">
        <f t="shared" si="184"/>
        <v>-78.866939531534456</v>
      </c>
      <c r="GP289" s="28">
        <f t="shared" si="184"/>
        <v>-88.837116921529983</v>
      </c>
      <c r="GQ289" s="28">
        <f t="shared" si="184"/>
        <v>-98.90172944968937</v>
      </c>
      <c r="GR289" s="28">
        <f t="shared" si="184"/>
        <v>-108.93242714063749</v>
      </c>
      <c r="GS289" s="28">
        <f t="shared" si="184"/>
        <v>-118.79479410544023</v>
      </c>
      <c r="GT289" s="28">
        <f t="shared" si="184"/>
        <v>-128.35012777040575</v>
      </c>
    </row>
    <row r="290" spans="1:202" x14ac:dyDescent="0.3">
      <c r="A290" s="10">
        <v>20</v>
      </c>
      <c r="B290" s="28">
        <f t="shared" ref="B290:BM290" si="192">(-2*(B$89-5)^2+(-2)*($A290-5)^2+20*B$89+20*$A290+5)*(ABS(SIN(B$89)+COS($A290)))</f>
        <v>-38.767795872272238</v>
      </c>
      <c r="C290" s="28">
        <f t="shared" si="192"/>
        <v>-46.230466849449229</v>
      </c>
      <c r="D290" s="28">
        <f t="shared" si="192"/>
        <v>-52.835911268344091</v>
      </c>
      <c r="E290" s="28">
        <f t="shared" si="192"/>
        <v>-58.525636691728174</v>
      </c>
      <c r="F290" s="28">
        <f t="shared" si="192"/>
        <v>-63.257732054960407</v>
      </c>
      <c r="G290" s="28">
        <f t="shared" si="192"/>
        <v>-67.006823831528422</v>
      </c>
      <c r="H290" s="28">
        <f t="shared" si="192"/>
        <v>-69.76380366514843</v>
      </c>
      <c r="I290" s="28">
        <f t="shared" si="192"/>
        <v>-71.535336940492641</v>
      </c>
      <c r="J290" s="28">
        <f t="shared" si="192"/>
        <v>-72.34316445638612</v>
      </c>
      <c r="K290" s="28">
        <f t="shared" si="192"/>
        <v>-72.223211848745862</v>
      </c>
      <c r="L290" s="28">
        <f t="shared" si="192"/>
        <v>-71.224523657413442</v>
      </c>
      <c r="M290" s="28">
        <f t="shared" si="192"/>
        <v>-69.408040916553304</v>
      </c>
      <c r="N290" s="28">
        <f t="shared" si="192"/>
        <v>-66.845242851297229</v>
      </c>
      <c r="O290" s="28">
        <f t="shared" si="192"/>
        <v>-63.616674666554516</v>
      </c>
      <c r="P290" s="28">
        <f t="shared" si="192"/>
        <v>-59.81038450413552</v>
      </c>
      <c r="Q290" s="28">
        <f t="shared" si="192"/>
        <v>-55.520293412489131</v>
      </c>
      <c r="R290" s="28">
        <f t="shared" si="192"/>
        <v>-50.844522614558883</v>
      </c>
      <c r="S290" s="28">
        <f t="shared" si="192"/>
        <v>-45.883702472874873</v>
      </c>
      <c r="T290" s="28">
        <f t="shared" si="192"/>
        <v>-40.739287340548017</v>
      </c>
      <c r="U290" s="28">
        <f t="shared" si="192"/>
        <v>-35.511899959911183</v>
      </c>
      <c r="V290" s="28">
        <f t="shared" si="192"/>
        <v>-30.299728238698695</v>
      </c>
      <c r="W290" s="28">
        <f t="shared" si="192"/>
        <v>-25.196996112122097</v>
      </c>
      <c r="X290" s="28">
        <f t="shared" si="192"/>
        <v>-20.292528806758149</v>
      </c>
      <c r="Y290" s="28">
        <f t="shared" si="192"/>
        <v>-15.668431180785706</v>
      </c>
      <c r="Z290" s="28">
        <f t="shared" si="192"/>
        <v>-11.398895949674971</v>
      </c>
      <c r="AA290" s="28">
        <f t="shared" si="192"/>
        <v>-7.5491565443801134</v>
      </c>
      <c r="AB290" s="28">
        <f t="shared" si="192"/>
        <v>-4.1745971200295324</v>
      </c>
      <c r="AC290" s="28">
        <f t="shared" si="192"/>
        <v>-1.3200298684345972</v>
      </c>
      <c r="AD290" s="28">
        <f t="shared" si="192"/>
        <v>0.98085267979946711</v>
      </c>
      <c r="AE290" s="28">
        <f t="shared" si="192"/>
        <v>2.7058452144944294</v>
      </c>
      <c r="AF290" s="28">
        <f t="shared" si="192"/>
        <v>3.8444144891128138</v>
      </c>
      <c r="AG290" s="28">
        <f t="shared" si="192"/>
        <v>4.3977014431325419</v>
      </c>
      <c r="AH290" s="28">
        <f t="shared" si="192"/>
        <v>4.3783431381903588</v>
      </c>
      <c r="AI290" s="28">
        <f t="shared" si="192"/>
        <v>3.8101195159395953</v>
      </c>
      <c r="AJ290" s="28">
        <f t="shared" si="192"/>
        <v>2.7274323609837055</v>
      </c>
      <c r="AK290" s="28">
        <f t="shared" si="192"/>
        <v>1.1746260995373285</v>
      </c>
      <c r="AL290" s="28">
        <f t="shared" si="192"/>
        <v>0.79483784459210782</v>
      </c>
      <c r="AM290" s="28">
        <f t="shared" si="192"/>
        <v>3.1193395064164995</v>
      </c>
      <c r="AN290" s="28">
        <f t="shared" si="192"/>
        <v>5.7301763151166751</v>
      </c>
      <c r="AO290" s="28">
        <f t="shared" si="192"/>
        <v>8.5527396975923864</v>
      </c>
      <c r="AP290" s="28">
        <f t="shared" si="192"/>
        <v>11.507774305319696</v>
      </c>
      <c r="AQ290" s="28">
        <f t="shared" si="192"/>
        <v>14.512700842501026</v>
      </c>
      <c r="AR290" s="28">
        <f t="shared" si="192"/>
        <v>17.482982763839413</v>
      </c>
      <c r="AS290" s="28">
        <f t="shared" si="192"/>
        <v>20.333516674941233</v>
      </c>
      <c r="AT290" s="28">
        <f t="shared" si="192"/>
        <v>22.980026110578514</v>
      </c>
      <c r="AU290" s="28">
        <f t="shared" si="192"/>
        <v>25.340438485400874</v>
      </c>
      <c r="AV290" s="28">
        <f t="shared" si="192"/>
        <v>27.336225404160988</v>
      </c>
      <c r="AW290" s="28">
        <f t="shared" si="192"/>
        <v>28.893687176549602</v>
      </c>
      <c r="AX290" s="28">
        <f t="shared" si="192"/>
        <v>29.945163294383097</v>
      </c>
      <c r="AY290" s="28">
        <f t="shared" si="192"/>
        <v>30.430151781963637</v>
      </c>
      <c r="AZ290" s="28">
        <f t="shared" si="192"/>
        <v>30.296321706736059</v>
      </c>
      <c r="BA290" s="28">
        <f t="shared" si="192"/>
        <v>29.500404716907127</v>
      </c>
      <c r="BB290" s="28">
        <f t="shared" si="192"/>
        <v>28.008953232986375</v>
      </c>
      <c r="BC290" s="28">
        <f t="shared" si="192"/>
        <v>25.798954836567173</v>
      </c>
      <c r="BD290" s="28">
        <f t="shared" si="192"/>
        <v>22.858294445545869</v>
      </c>
      <c r="BE290" s="28">
        <f t="shared" si="192"/>
        <v>19.186058012326498</v>
      </c>
      <c r="BF290" s="28">
        <f t="shared" si="192"/>
        <v>14.792673701185851</v>
      </c>
      <c r="BG290" s="28">
        <f t="shared" si="192"/>
        <v>9.6998887629443846</v>
      </c>
      <c r="BH290" s="28">
        <f t="shared" si="192"/>
        <v>3.9405825990974774</v>
      </c>
      <c r="BI290" s="28">
        <f t="shared" si="192"/>
        <v>2.441581236657671</v>
      </c>
      <c r="BJ290" s="28">
        <f t="shared" si="192"/>
        <v>9.3926591438560258</v>
      </c>
      <c r="BK290" s="28">
        <f t="shared" si="192"/>
        <v>16.849080601429858</v>
      </c>
      <c r="BL290" s="28">
        <f t="shared" si="192"/>
        <v>24.738441202767572</v>
      </c>
      <c r="BM290" s="28">
        <f t="shared" si="192"/>
        <v>32.980424593550708</v>
      </c>
      <c r="BN290" s="28">
        <f t="shared" si="185"/>
        <v>41.487840567780061</v>
      </c>
      <c r="BO290" s="28">
        <f t="shared" si="185"/>
        <v>50.167765017047195</v>
      </c>
      <c r="BP290" s="28">
        <f t="shared" si="185"/>
        <v>58.922766065755908</v>
      </c>
      <c r="BQ290" s="28">
        <f t="shared" si="185"/>
        <v>67.652199577823822</v>
      </c>
      <c r="BR290" s="28">
        <f t="shared" si="185"/>
        <v>76.253556302703032</v>
      </c>
      <c r="BS290" s="28">
        <f t="shared" si="185"/>
        <v>84.62384225157254</v>
      </c>
      <c r="BT290" s="28">
        <f t="shared" si="185"/>
        <v>92.660973466299751</v>
      </c>
      <c r="BU290" s="28">
        <f t="shared" si="185"/>
        <v>100.26516616900466</v>
      </c>
      <c r="BV290" s="28">
        <f t="shared" si="185"/>
        <v>107.34030336017851</v>
      </c>
      <c r="BW290" s="28">
        <f t="shared" si="185"/>
        <v>113.79525926640171</v>
      </c>
      <c r="BX290" s="28">
        <f t="shared" si="185"/>
        <v>119.54516361953675</v>
      </c>
      <c r="BY290" s="28">
        <f t="shared" si="185"/>
        <v>124.51258856940211</v>
      </c>
      <c r="BZ290" s="28">
        <f t="shared" si="185"/>
        <v>128.62864207981923</v>
      </c>
      <c r="CA290" s="28">
        <f t="shared" si="185"/>
        <v>131.83395291908687</v>
      </c>
      <c r="CB290" s="28">
        <f t="shared" si="183"/>
        <v>134.07953381315986</v>
      </c>
      <c r="CC290" s="28">
        <f t="shared" si="183"/>
        <v>135.32751096336131</v>
      </c>
      <c r="CD290" s="28">
        <f t="shared" si="183"/>
        <v>135.55170991836704</v>
      </c>
      <c r="CE290" s="28">
        <f t="shared" si="183"/>
        <v>134.73808970854603</v>
      </c>
      <c r="CF290" s="28">
        <f t="shared" si="183"/>
        <v>132.8850191739466</v>
      </c>
      <c r="CG290" s="28">
        <f t="shared" si="183"/>
        <v>130.00339151842414</v>
      </c>
      <c r="CH290" s="28">
        <f t="shared" si="183"/>
        <v>126.11657527377902</v>
      </c>
      <c r="CI290" s="28">
        <f t="shared" si="183"/>
        <v>121.26020203090667</v>
      </c>
      <c r="CJ290" s="28">
        <f t="shared" si="183"/>
        <v>115.48179346121302</v>
      </c>
      <c r="CK290" s="28">
        <f t="shared" si="183"/>
        <v>108.84023228242836</v>
      </c>
      <c r="CL290" s="28">
        <f t="shared" si="183"/>
        <v>101.40508389049029</v>
      </c>
      <c r="CM290" s="28">
        <f t="shared" si="183"/>
        <v>93.255777356267544</v>
      </c>
      <c r="CN290" s="28">
        <f t="shared" si="183"/>
        <v>84.480656346680306</v>
      </c>
      <c r="CO290" s="28">
        <f t="shared" si="183"/>
        <v>75.175912249944474</v>
      </c>
      <c r="CP290" s="28">
        <f t="shared" si="183"/>
        <v>65.444413341762726</v>
      </c>
      <c r="CQ290" s="28">
        <f t="shared" si="187"/>
        <v>55.394445203033584</v>
      </c>
      <c r="CR290" s="28">
        <f t="shared" si="187"/>
        <v>45.138378772176651</v>
      </c>
      <c r="CS290" s="28">
        <f t="shared" si="187"/>
        <v>34.791283371240382</v>
      </c>
      <c r="CT290" s="28">
        <f t="shared" si="187"/>
        <v>24.469502772204361</v>
      </c>
      <c r="CU290" s="28">
        <f t="shared" si="187"/>
        <v>14.289212858884756</v>
      </c>
      <c r="CV290" s="28">
        <f t="shared" si="187"/>
        <v>4.3649796843487572</v>
      </c>
      <c r="CW290" s="28">
        <f t="shared" si="187"/>
        <v>5.1916632793633468</v>
      </c>
      <c r="CX290" s="28">
        <f t="shared" si="187"/>
        <v>14.27360015297767</v>
      </c>
      <c r="CY290" s="28">
        <f t="shared" si="187"/>
        <v>22.77946187160488</v>
      </c>
      <c r="CZ290" s="28">
        <f t="shared" si="187"/>
        <v>30.614882296853381</v>
      </c>
      <c r="DA290" s="28">
        <f t="shared" si="187"/>
        <v>37.693664860138966</v>
      </c>
      <c r="DB290" s="28">
        <f t="shared" si="187"/>
        <v>43.938844553260367</v>
      </c>
      <c r="DC290" s="28">
        <f t="shared" si="187"/>
        <v>49.283631457540061</v>
      </c>
      <c r="DD290" s="28">
        <f t="shared" si="187"/>
        <v>53.672223559882937</v>
      </c>
      <c r="DE290" s="28">
        <f t="shared" si="187"/>
        <v>57.060478322595905</v>
      </c>
      <c r="DF290" s="28">
        <f t="shared" si="187"/>
        <v>59.416434331211512</v>
      </c>
      <c r="DG290" s="28">
        <f t="shared" si="186"/>
        <v>60.720676316544825</v>
      </c>
      <c r="DH290" s="28">
        <f t="shared" si="186"/>
        <v>60.966538907943089</v>
      </c>
      <c r="DI290" s="28">
        <f t="shared" si="186"/>
        <v>60.160146597147481</v>
      </c>
      <c r="DJ290" s="28">
        <f t="shared" si="186"/>
        <v>58.320289548548956</v>
      </c>
      <c r="DK290" s="28">
        <f t="shared" si="186"/>
        <v>55.478137053573384</v>
      </c>
      <c r="DL290" s="28">
        <f t="shared" si="186"/>
        <v>51.67679256608772</v>
      </c>
      <c r="DM290" s="28">
        <f t="shared" si="186"/>
        <v>46.970696343941171</v>
      </c>
      <c r="DN290" s="28">
        <f t="shared" si="186"/>
        <v>41.424883731553052</v>
      </c>
      <c r="DO290" s="28">
        <f t="shared" si="186"/>
        <v>35.114109023321745</v>
      </c>
      <c r="DP290" s="28">
        <f t="shared" si="186"/>
        <v>28.121846622386716</v>
      </c>
      <c r="DQ290" s="28">
        <f t="shared" si="186"/>
        <v>20.539182830423641</v>
      </c>
      <c r="DR290" s="28">
        <f t="shared" si="186"/>
        <v>12.463613050143168</v>
      </c>
      <c r="DS290" s="28">
        <f t="shared" si="186"/>
        <v>3.9977604337259334</v>
      </c>
      <c r="DT290" s="28">
        <f t="shared" si="186"/>
        <v>4.7519669492380121</v>
      </c>
      <c r="DU290" s="28">
        <f t="shared" si="186"/>
        <v>13.676762535661538</v>
      </c>
      <c r="DV290" s="28">
        <f t="shared" ref="DV290:GG290" si="193">(-2*(DV$89-5)^2+(-2)*($A290-5)^2+20*DV$89+20*$A290+5)*(ABS(SIN(DV$89)+COS($A290)))</f>
        <v>22.666832817407922</v>
      </c>
      <c r="DW290" s="28">
        <f t="shared" si="193"/>
        <v>31.612815212752693</v>
      </c>
      <c r="DX290" s="28">
        <f t="shared" si="193"/>
        <v>40.407183374478691</v>
      </c>
      <c r="DY290" s="28">
        <f t="shared" si="193"/>
        <v>48.945621214358113</v>
      </c>
      <c r="DZ290" s="28">
        <f t="shared" si="193"/>
        <v>57.128347339241586</v>
      </c>
      <c r="EA290" s="28">
        <f t="shared" si="193"/>
        <v>64.861372253866634</v>
      </c>
      <c r="EB290" s="28">
        <f t="shared" si="193"/>
        <v>72.057671581682854</v>
      </c>
      <c r="EC290" s="28">
        <f t="shared" si="193"/>
        <v>78.638259676214957</v>
      </c>
      <c r="ED290" s="28">
        <f t="shared" si="193"/>
        <v>84.533149327522352</v>
      </c>
      <c r="EE290" s="28">
        <f t="shared" si="193"/>
        <v>89.682184794111762</v>
      </c>
      <c r="EF290" s="28">
        <f t="shared" si="193"/>
        <v>94.03573709058702</v>
      </c>
      <c r="EG290" s="28">
        <f t="shared" si="193"/>
        <v>97.555252313383548</v>
      </c>
      <c r="EH290" s="28">
        <f t="shared" si="193"/>
        <v>100.21364576705477</v>
      </c>
      <c r="EI290" s="28">
        <f t="shared" si="193"/>
        <v>101.99553673593829</v>
      </c>
      <c r="EJ290" s="28">
        <f t="shared" si="193"/>
        <v>102.89732090332066</v>
      </c>
      <c r="EK290" s="28">
        <f t="shared" si="193"/>
        <v>102.92707962407998</v>
      </c>
      <c r="EL290" s="28">
        <f t="shared" si="193"/>
        <v>102.10432747810314</v>
      </c>
      <c r="EM290" s="28">
        <f t="shared" si="193"/>
        <v>100.45960174106628</v>
      </c>
      <c r="EN290" s="28">
        <f t="shared" si="193"/>
        <v>98.033899577014466</v>
      </c>
      <c r="EO290" s="28">
        <f t="shared" si="193"/>
        <v>94.877970854506103</v>
      </c>
      <c r="EP290" s="28">
        <f t="shared" si="193"/>
        <v>91.051476486677686</v>
      </c>
      <c r="EQ290" s="28">
        <f t="shared" si="193"/>
        <v>86.622024068305834</v>
      </c>
      <c r="ER290" s="28">
        <f t="shared" si="193"/>
        <v>81.664094304230304</v>
      </c>
      <c r="ES290" s="28">
        <f t="shared" si="193"/>
        <v>76.25787326960382</v>
      </c>
      <c r="ET290" s="28">
        <f t="shared" si="193"/>
        <v>70.488006891798634</v>
      </c>
      <c r="EU290" s="28">
        <f t="shared" si="193"/>
        <v>64.44229517731948</v>
      </c>
      <c r="EV290" s="28">
        <f t="shared" si="193"/>
        <v>58.210344608377987</v>
      </c>
      <c r="EW290" s="28">
        <f t="shared" si="193"/>
        <v>51.882197789459717</v>
      </c>
      <c r="EX290" s="28">
        <f t="shared" si="193"/>
        <v>45.546959823973467</v>
      </c>
      <c r="EY290" s="28">
        <f t="shared" si="193"/>
        <v>39.291441037966223</v>
      </c>
      <c r="EZ290" s="28">
        <f t="shared" si="193"/>
        <v>33.198835538338486</v>
      </c>
      <c r="FA290" s="28">
        <f t="shared" si="193"/>
        <v>27.34745469692789</v>
      </c>
      <c r="FB290" s="28">
        <f t="shared" si="193"/>
        <v>21.809533992690692</v>
      </c>
      <c r="FC290" s="28">
        <f t="shared" si="193"/>
        <v>16.650130728885152</v>
      </c>
      <c r="FD290" s="28">
        <f t="shared" si="193"/>
        <v>11.926128981013003</v>
      </c>
      <c r="FE290" s="28">
        <f t="shared" si="193"/>
        <v>7.6853667379389865</v>
      </c>
      <c r="FF290" s="28">
        <f t="shared" si="193"/>
        <v>3.9658985898947798</v>
      </c>
      <c r="FG290" s="28">
        <f t="shared" si="193"/>
        <v>0.79540551276652571</v>
      </c>
      <c r="FH290" s="28">
        <f t="shared" si="193"/>
        <v>1.809238679332287</v>
      </c>
      <c r="FI290" s="28">
        <f t="shared" si="193"/>
        <v>3.842236766708186</v>
      </c>
      <c r="FJ290" s="28">
        <f t="shared" si="193"/>
        <v>5.3089682419375492</v>
      </c>
      <c r="FK290" s="28">
        <f t="shared" si="193"/>
        <v>6.2259172513924872</v>
      </c>
      <c r="FL290" s="28">
        <f t="shared" si="193"/>
        <v>6.6204278989697638</v>
      </c>
      <c r="FM290" s="28">
        <f t="shared" si="193"/>
        <v>6.5302888806607315</v>
      </c>
      <c r="FN290" s="28">
        <f t="shared" si="193"/>
        <v>6.0031518465367615</v>
      </c>
      <c r="FO290" s="28">
        <f t="shared" si="193"/>
        <v>5.0957902800071952</v>
      </c>
      <c r="FP290" s="28">
        <f t="shared" si="193"/>
        <v>3.8732080104631543</v>
      </c>
      <c r="FQ290" s="28">
        <f t="shared" si="193"/>
        <v>2.4076087028612623</v>
      </c>
      <c r="FR290" s="28">
        <f t="shared" si="193"/>
        <v>0.77723976558125885</v>
      </c>
      <c r="FS290" s="28">
        <f t="shared" si="193"/>
        <v>-0.93487394343022256</v>
      </c>
      <c r="FT290" s="28">
        <f t="shared" si="193"/>
        <v>-2.6422894803307195</v>
      </c>
      <c r="FU290" s="28">
        <f t="shared" si="193"/>
        <v>-4.2565795774107418</v>
      </c>
      <c r="FV290" s="28">
        <f t="shared" si="193"/>
        <v>-5.6888208278218331</v>
      </c>
      <c r="FW290" s="28">
        <f t="shared" si="193"/>
        <v>-6.8511152687383854</v>
      </c>
      <c r="FX290" s="28">
        <f t="shared" si="193"/>
        <v>-7.6581235627721478</v>
      </c>
      <c r="FY290" s="28">
        <f t="shared" si="193"/>
        <v>-8.0285874879892472</v>
      </c>
      <c r="FZ290" s="28">
        <f t="shared" si="193"/>
        <v>-7.8868192540405344</v>
      </c>
      <c r="GA290" s="28">
        <f t="shared" si="193"/>
        <v>-7.1641352721180782</v>
      </c>
      <c r="GB290" s="28">
        <f t="shared" si="193"/>
        <v>-5.8002124222784639</v>
      </c>
      <c r="GC290" s="28">
        <f t="shared" si="193"/>
        <v>-3.7443455817212685</v>
      </c>
      <c r="GD290" s="28">
        <f t="shared" si="193"/>
        <v>-0.95658619653719013</v>
      </c>
      <c r="GE290" s="28">
        <f t="shared" si="193"/>
        <v>-2.5912570120792875</v>
      </c>
      <c r="GF290" s="28">
        <f t="shared" si="193"/>
        <v>-6.9147725312950259</v>
      </c>
      <c r="GG290" s="28">
        <f t="shared" si="193"/>
        <v>-12.016271209642547</v>
      </c>
      <c r="GH290" s="28">
        <f t="shared" si="181"/>
        <v>-17.884295476239064</v>
      </c>
      <c r="GI290" s="28">
        <f t="shared" si="181"/>
        <v>-24.493323724711182</v>
      </c>
      <c r="GJ290" s="28">
        <f t="shared" si="181"/>
        <v>-31.803678474151624</v>
      </c>
      <c r="GK290" s="28">
        <f t="shared" si="181"/>
        <v>-39.76164427505492</v>
      </c>
      <c r="GL290" s="28">
        <f t="shared" si="181"/>
        <v>-48.299798557907692</v>
      </c>
      <c r="GM290" s="28">
        <f t="shared" si="184"/>
        <v>-57.33755576022368</v>
      </c>
      <c r="GN290" s="28">
        <f t="shared" si="184"/>
        <v>-66.781922150366384</v>
      </c>
      <c r="GO290" s="28">
        <f t="shared" si="184"/>
        <v>-76.528455830740981</v>
      </c>
      <c r="GP290" s="28">
        <f t="shared" si="184"/>
        <v>-86.462423486842951</v>
      </c>
      <c r="GQ290" s="28">
        <f t="shared" si="184"/>
        <v>-96.460142590629587</v>
      </c>
      <c r="GR290" s="28">
        <f t="shared" si="184"/>
        <v>-106.39049500482895</v>
      </c>
      <c r="GS290" s="28">
        <f t="shared" si="184"/>
        <v>-116.11659530665948</v>
      </c>
      <c r="GT290" s="28">
        <f t="shared" si="184"/>
        <v>-125.49759469139687</v>
      </c>
    </row>
  </sheetData>
  <mergeCells count="5">
    <mergeCell ref="O4:V4"/>
    <mergeCell ref="X1:AF1"/>
    <mergeCell ref="A6:O6"/>
    <mergeCell ref="A1:E1"/>
    <mergeCell ref="C4:J4"/>
  </mergeCells>
  <pageMargins left="0.7" right="0.7" top="0.75" bottom="0.75" header="0.3" footer="0.3"/>
  <pageSetup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1611D5-259A-432A-9E06-C6A5574001B6}">
  <dimension ref="A1:H34"/>
  <sheetViews>
    <sheetView topLeftCell="A10" workbookViewId="0">
      <selection activeCell="E29" sqref="E29"/>
    </sheetView>
  </sheetViews>
  <sheetFormatPr baseColWidth="10" defaultRowHeight="14.4" x14ac:dyDescent="0.3"/>
  <cols>
    <col min="1" max="1" width="12.33203125" customWidth="1"/>
  </cols>
  <sheetData>
    <row r="1" spans="1:8" x14ac:dyDescent="0.3">
      <c r="A1" s="5" t="s">
        <v>21</v>
      </c>
      <c r="B1" s="5"/>
      <c r="C1" s="5"/>
      <c r="D1" s="5"/>
      <c r="E1" s="5"/>
      <c r="F1" s="5"/>
      <c r="G1" s="5"/>
      <c r="H1" s="5"/>
    </row>
    <row r="3" spans="1:8" x14ac:dyDescent="0.3">
      <c r="A3" s="29" t="s">
        <v>22</v>
      </c>
      <c r="B3" s="29"/>
      <c r="C3" s="29"/>
      <c r="D3" s="29"/>
      <c r="E3" s="29"/>
      <c r="F3" s="29"/>
      <c r="G3" s="29"/>
      <c r="H3" s="29"/>
    </row>
    <row r="4" spans="1:8" x14ac:dyDescent="0.3">
      <c r="A4" s="29"/>
      <c r="B4" s="29"/>
      <c r="C4" s="29"/>
      <c r="D4" s="29"/>
      <c r="E4" s="29"/>
      <c r="F4" s="29"/>
      <c r="G4" s="29"/>
      <c r="H4" s="29"/>
    </row>
    <row r="6" spans="1:8" x14ac:dyDescent="0.3">
      <c r="B6" t="s">
        <v>23</v>
      </c>
      <c r="C6" t="s">
        <v>24</v>
      </c>
      <c r="D6" t="s">
        <v>25</v>
      </c>
      <c r="E6" t="s">
        <v>26</v>
      </c>
    </row>
    <row r="7" spans="1:8" x14ac:dyDescent="0.3">
      <c r="A7" t="s">
        <v>27</v>
      </c>
      <c r="B7">
        <v>400</v>
      </c>
      <c r="C7">
        <v>200</v>
      </c>
      <c r="D7">
        <v>150</v>
      </c>
      <c r="E7">
        <v>500</v>
      </c>
    </row>
    <row r="8" spans="1:8" x14ac:dyDescent="0.3">
      <c r="A8" t="s">
        <v>28</v>
      </c>
      <c r="B8">
        <v>3</v>
      </c>
      <c r="C8">
        <v>2</v>
      </c>
      <c r="D8">
        <v>0</v>
      </c>
      <c r="E8">
        <v>0</v>
      </c>
    </row>
    <row r="9" spans="1:8" x14ac:dyDescent="0.3">
      <c r="A9" t="s">
        <v>29</v>
      </c>
      <c r="B9">
        <v>2</v>
      </c>
      <c r="C9">
        <v>2</v>
      </c>
      <c r="D9">
        <v>4</v>
      </c>
      <c r="E9">
        <v>4</v>
      </c>
    </row>
    <row r="10" spans="1:8" x14ac:dyDescent="0.3">
      <c r="A10" t="s">
        <v>30</v>
      </c>
      <c r="B10">
        <v>2</v>
      </c>
      <c r="C10">
        <v>4</v>
      </c>
      <c r="D10">
        <v>1</v>
      </c>
      <c r="E10">
        <v>5</v>
      </c>
    </row>
    <row r="11" spans="1:8" x14ac:dyDescent="0.3">
      <c r="A11" t="s">
        <v>31</v>
      </c>
      <c r="B11" s="30">
        <v>0.5</v>
      </c>
      <c r="C11" s="30">
        <v>0.2</v>
      </c>
      <c r="D11" s="30">
        <v>0.3</v>
      </c>
      <c r="E11" s="30">
        <v>0.8</v>
      </c>
    </row>
    <row r="13" spans="1:8" x14ac:dyDescent="0.3">
      <c r="A13" t="s">
        <v>32</v>
      </c>
    </row>
    <row r="14" spans="1:8" x14ac:dyDescent="0.3">
      <c r="A14" s="9" t="s">
        <v>33</v>
      </c>
    </row>
    <row r="15" spans="1:8" x14ac:dyDescent="0.3">
      <c r="A15" s="9" t="s">
        <v>34</v>
      </c>
    </row>
    <row r="16" spans="1:8" x14ac:dyDescent="0.3">
      <c r="A16" s="9" t="s">
        <v>35</v>
      </c>
    </row>
    <row r="17" spans="1:5" x14ac:dyDescent="0.3">
      <c r="A17" s="9" t="s">
        <v>36</v>
      </c>
    </row>
    <row r="19" spans="1:5" x14ac:dyDescent="0.3">
      <c r="A19" t="s">
        <v>37</v>
      </c>
      <c r="B19" s="9" t="s">
        <v>40</v>
      </c>
    </row>
    <row r="20" spans="1:5" x14ac:dyDescent="0.3">
      <c r="A20" t="s">
        <v>39</v>
      </c>
      <c r="B20" t="s">
        <v>27</v>
      </c>
      <c r="C20" t="s">
        <v>28</v>
      </c>
      <c r="D20" t="s">
        <v>29</v>
      </c>
      <c r="E20" t="s">
        <v>30</v>
      </c>
    </row>
    <row r="21" spans="1:5" x14ac:dyDescent="0.3">
      <c r="B21" s="34">
        <f>B24*B7+C24*C7+D24*D7+E24*E7</f>
        <v>750.00000000000011</v>
      </c>
      <c r="C21" s="34">
        <f>B24*B8+C24*C8+D24*D8+E24*E8</f>
        <v>6.0000000000000009</v>
      </c>
      <c r="D21" s="34">
        <f>B24*B9+C24*C9+D24*D9+E24*E9</f>
        <v>10</v>
      </c>
      <c r="E21" s="34">
        <f>B24*B10+C24*C10+D24*D10+E24*E10</f>
        <v>13.000000000000002</v>
      </c>
    </row>
    <row r="22" spans="1:5" x14ac:dyDescent="0.3">
      <c r="B22" t="s">
        <v>41</v>
      </c>
      <c r="C22" t="s">
        <v>42</v>
      </c>
      <c r="D22" t="s">
        <v>43</v>
      </c>
      <c r="E22" t="s">
        <v>44</v>
      </c>
    </row>
    <row r="23" spans="1:5" x14ac:dyDescent="0.3">
      <c r="A23" t="s">
        <v>38</v>
      </c>
      <c r="B23" t="s">
        <v>23</v>
      </c>
      <c r="C23" t="s">
        <v>24</v>
      </c>
      <c r="D23" t="s">
        <v>25</v>
      </c>
      <c r="E23" t="s">
        <v>26</v>
      </c>
    </row>
    <row r="24" spans="1:5" x14ac:dyDescent="0.3">
      <c r="B24" s="33">
        <v>0</v>
      </c>
      <c r="C24" s="33">
        <v>3.0000000000000004</v>
      </c>
      <c r="D24" s="33">
        <v>0.99999999999999978</v>
      </c>
      <c r="E24" s="33">
        <v>0</v>
      </c>
    </row>
    <row r="25" spans="1:5" x14ac:dyDescent="0.3">
      <c r="A25" t="s">
        <v>45</v>
      </c>
      <c r="B25" s="32">
        <f>B24*B11+C24*C11+D24*D11+E24*E11</f>
        <v>0.9</v>
      </c>
    </row>
    <row r="27" spans="1:5" x14ac:dyDescent="0.3">
      <c r="A27" s="31" t="s">
        <v>46</v>
      </c>
      <c r="B27">
        <f ca="1">MIN($B$27)</f>
        <v>0</v>
      </c>
    </row>
    <row r="28" spans="1:5" x14ac:dyDescent="0.3">
      <c r="B28">
        <f>COUNT($B$24:$E$24)</f>
        <v>4</v>
      </c>
    </row>
    <row r="29" spans="1:5" x14ac:dyDescent="0.3">
      <c r="B29" t="b">
        <f>$B$21&gt;=500</f>
        <v>1</v>
      </c>
    </row>
    <row r="30" spans="1:5" x14ac:dyDescent="0.3">
      <c r="B30" t="b">
        <f>$C$21&gt;=6</f>
        <v>1</v>
      </c>
    </row>
    <row r="31" spans="1:5" x14ac:dyDescent="0.3">
      <c r="B31" t="b">
        <f>$D$21&gt;=10</f>
        <v>1</v>
      </c>
    </row>
    <row r="32" spans="1:5" x14ac:dyDescent="0.3">
      <c r="B32" t="b">
        <f>$E$21&gt;=8</f>
        <v>1</v>
      </c>
    </row>
    <row r="33" spans="2:2" x14ac:dyDescent="0.3">
      <c r="B33">
        <f>{32767,32767,0.000001,0.01,FALSE,FALSE,TRUE,1,1,1,0.0001,TRUE}</f>
        <v>32767</v>
      </c>
    </row>
    <row r="34" spans="2:2" x14ac:dyDescent="0.3">
      <c r="B34">
        <f>{0,0,1,100,0,FALSE,TRUE,0.075,0,0,FALSE,30}</f>
        <v>0</v>
      </c>
    </row>
  </sheetData>
  <mergeCells count="2">
    <mergeCell ref="A1:H1"/>
    <mergeCell ref="A3:H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6FBFDE-B2F5-4B04-8C0A-7D89D3EC22BA}">
  <dimension ref="A1:H45"/>
  <sheetViews>
    <sheetView topLeftCell="A19" workbookViewId="0">
      <selection activeCell="D39" sqref="D39"/>
    </sheetView>
  </sheetViews>
  <sheetFormatPr baseColWidth="10" defaultRowHeight="14.4" x14ac:dyDescent="0.3"/>
  <sheetData>
    <row r="1" spans="1:8" x14ac:dyDescent="0.3">
      <c r="A1" s="5" t="s">
        <v>47</v>
      </c>
      <c r="B1" s="5"/>
      <c r="C1" s="5"/>
      <c r="D1" s="5"/>
      <c r="E1" s="5"/>
      <c r="F1" s="5"/>
      <c r="G1" s="5"/>
      <c r="H1" s="5"/>
    </row>
    <row r="3" spans="1:8" ht="14.4" customHeight="1" x14ac:dyDescent="0.3">
      <c r="A3" s="35" t="s">
        <v>48</v>
      </c>
      <c r="B3" s="35"/>
      <c r="C3" s="35"/>
      <c r="D3" s="35"/>
      <c r="E3" s="35"/>
      <c r="F3" s="35"/>
      <c r="G3" s="35"/>
      <c r="H3" s="35"/>
    </row>
    <row r="4" spans="1:8" x14ac:dyDescent="0.3">
      <c r="A4" s="35"/>
      <c r="B4" s="35"/>
      <c r="C4" s="35"/>
      <c r="D4" s="35"/>
      <c r="E4" s="35"/>
      <c r="F4" s="35"/>
      <c r="G4" s="35"/>
      <c r="H4" s="35"/>
    </row>
    <row r="5" spans="1:8" x14ac:dyDescent="0.3">
      <c r="A5" s="35"/>
      <c r="B5" s="35"/>
      <c r="C5" s="35"/>
      <c r="D5" s="35"/>
      <c r="E5" s="35"/>
      <c r="F5" s="35"/>
      <c r="G5" s="35"/>
      <c r="H5" s="35"/>
    </row>
    <row r="6" spans="1:8" x14ac:dyDescent="0.3">
      <c r="A6" s="35"/>
      <c r="B6" s="35"/>
      <c r="C6" s="35"/>
      <c r="D6" s="35"/>
      <c r="E6" s="35"/>
      <c r="F6" s="35"/>
      <c r="G6" s="35"/>
      <c r="H6" s="35"/>
    </row>
    <row r="7" spans="1:8" x14ac:dyDescent="0.3">
      <c r="A7" s="35"/>
      <c r="B7" s="35"/>
      <c r="C7" s="35"/>
      <c r="D7" s="35"/>
      <c r="E7" s="35"/>
      <c r="F7" s="35"/>
      <c r="G7" s="35"/>
      <c r="H7" s="35"/>
    </row>
    <row r="8" spans="1:8" x14ac:dyDescent="0.3">
      <c r="A8" s="35"/>
      <c r="B8" s="35"/>
      <c r="C8" s="35"/>
      <c r="D8" s="35"/>
      <c r="E8" s="35"/>
      <c r="F8" s="35"/>
      <c r="G8" s="35"/>
      <c r="H8" s="35"/>
    </row>
    <row r="9" spans="1:8" x14ac:dyDescent="0.3">
      <c r="A9" s="35"/>
      <c r="B9" s="35"/>
      <c r="C9" s="35"/>
      <c r="D9" s="35"/>
      <c r="E9" s="35"/>
      <c r="F9" s="35"/>
      <c r="G9" s="35"/>
      <c r="H9" s="35"/>
    </row>
    <row r="10" spans="1:8" x14ac:dyDescent="0.3">
      <c r="A10" s="35"/>
      <c r="B10" s="35"/>
      <c r="C10" s="35"/>
      <c r="D10" s="35"/>
      <c r="E10" s="35"/>
      <c r="F10" s="35"/>
      <c r="G10" s="35"/>
      <c r="H10" s="35"/>
    </row>
    <row r="11" spans="1:8" x14ac:dyDescent="0.3">
      <c r="A11" s="35"/>
      <c r="B11" s="35"/>
      <c r="C11" s="35"/>
      <c r="D11" s="35"/>
      <c r="E11" s="35"/>
      <c r="F11" s="35"/>
      <c r="G11" s="35"/>
      <c r="H11" s="35"/>
    </row>
    <row r="12" spans="1:8" x14ac:dyDescent="0.3">
      <c r="A12" s="35"/>
      <c r="B12" s="35"/>
      <c r="C12" s="35"/>
      <c r="D12" s="35"/>
      <c r="E12" s="35"/>
      <c r="F12" s="35"/>
      <c r="G12" s="35"/>
      <c r="H12" s="35"/>
    </row>
    <row r="13" spans="1:8" x14ac:dyDescent="0.3">
      <c r="A13" s="35"/>
      <c r="B13" s="35"/>
      <c r="C13" s="35"/>
      <c r="D13" s="35"/>
      <c r="E13" s="35"/>
      <c r="F13" s="35"/>
      <c r="G13" s="35"/>
      <c r="H13" s="35"/>
    </row>
    <row r="14" spans="1:8" x14ac:dyDescent="0.3">
      <c r="A14" s="35"/>
      <c r="B14" s="35"/>
      <c r="C14" s="35"/>
      <c r="D14" s="35"/>
      <c r="E14" s="35"/>
      <c r="F14" s="35"/>
      <c r="G14" s="35"/>
      <c r="H14" s="35"/>
    </row>
    <row r="15" spans="1:8" x14ac:dyDescent="0.3">
      <c r="A15" s="35"/>
      <c r="B15" s="35"/>
      <c r="C15" s="35"/>
      <c r="D15" s="35"/>
      <c r="E15" s="35"/>
      <c r="F15" s="35"/>
      <c r="G15" s="35"/>
      <c r="H15" s="35"/>
    </row>
    <row r="16" spans="1:8" x14ac:dyDescent="0.3">
      <c r="A16" s="35"/>
      <c r="B16" s="35"/>
      <c r="C16" s="35"/>
      <c r="D16" s="35"/>
      <c r="E16" s="35"/>
      <c r="F16" s="35"/>
      <c r="G16" s="35"/>
      <c r="H16" s="35"/>
    </row>
    <row r="17" spans="1:8" x14ac:dyDescent="0.3">
      <c r="A17" s="35"/>
      <c r="B17" s="35"/>
      <c r="C17" s="35"/>
      <c r="D17" s="35"/>
      <c r="E17" s="35"/>
      <c r="F17" s="35"/>
      <c r="G17" s="35"/>
      <c r="H17" s="35"/>
    </row>
    <row r="19" spans="1:8" x14ac:dyDescent="0.3">
      <c r="A19" t="s">
        <v>60</v>
      </c>
      <c r="B19" t="s">
        <v>61</v>
      </c>
      <c r="C19" t="s">
        <v>62</v>
      </c>
      <c r="D19" t="s">
        <v>63</v>
      </c>
    </row>
    <row r="20" spans="1:8" x14ac:dyDescent="0.3">
      <c r="A20" t="s">
        <v>49</v>
      </c>
      <c r="B20" s="38">
        <f>1/10</f>
        <v>0.1</v>
      </c>
      <c r="C20" s="38">
        <f>1/5</f>
        <v>0.2</v>
      </c>
      <c r="D20" s="38">
        <f>1/15</f>
        <v>6.6666666666666666E-2</v>
      </c>
    </row>
    <row r="21" spans="1:8" x14ac:dyDescent="0.3">
      <c r="A21" t="s">
        <v>50</v>
      </c>
      <c r="B21" s="38">
        <f>1/20</f>
        <v>0.05</v>
      </c>
      <c r="C21" s="38">
        <f>1/15</f>
        <v>6.6666666666666666E-2</v>
      </c>
      <c r="D21" s="38">
        <f>1/25</f>
        <v>0.04</v>
      </c>
      <c r="E21" s="22"/>
    </row>
    <row r="22" spans="1:8" x14ac:dyDescent="0.3">
      <c r="A22" t="s">
        <v>51</v>
      </c>
      <c r="B22" s="38">
        <f>1/30</f>
        <v>3.3333333333333333E-2</v>
      </c>
      <c r="C22" s="38">
        <f>1/15</f>
        <v>6.6666666666666666E-2</v>
      </c>
      <c r="D22" s="38">
        <f>1/30</f>
        <v>3.3333333333333333E-2</v>
      </c>
    </row>
    <row r="23" spans="1:8" x14ac:dyDescent="0.3">
      <c r="A23" t="s">
        <v>64</v>
      </c>
      <c r="B23" s="37">
        <f>7-1</f>
        <v>6</v>
      </c>
      <c r="C23" s="37">
        <f>12-2</f>
        <v>10</v>
      </c>
      <c r="D23" s="37">
        <f>5-0.5</f>
        <v>4.5</v>
      </c>
    </row>
    <row r="24" spans="1:8" x14ac:dyDescent="0.3">
      <c r="A24" t="s">
        <v>37</v>
      </c>
      <c r="B24" s="9"/>
    </row>
    <row r="25" spans="1:8" x14ac:dyDescent="0.3">
      <c r="A25" t="s">
        <v>39</v>
      </c>
      <c r="B25" t="s">
        <v>49</v>
      </c>
      <c r="C25" t="s">
        <v>50</v>
      </c>
      <c r="D25" t="s">
        <v>51</v>
      </c>
    </row>
    <row r="26" spans="1:8" x14ac:dyDescent="0.3">
      <c r="B26" s="34">
        <f>B29*B20+C29*C20+D29*D20</f>
        <v>4</v>
      </c>
      <c r="C26" s="34">
        <f>B29*B21+C29*C21+D29*D21</f>
        <v>2</v>
      </c>
      <c r="D26" s="34">
        <f>B29*B22+C29*C22+D29*D22</f>
        <v>1.6666666666666667</v>
      </c>
    </row>
    <row r="27" spans="1:8" x14ac:dyDescent="0.3">
      <c r="B27" t="s">
        <v>52</v>
      </c>
      <c r="C27" t="s">
        <v>53</v>
      </c>
      <c r="D27" t="s">
        <v>53</v>
      </c>
    </row>
    <row r="28" spans="1:8" x14ac:dyDescent="0.3">
      <c r="A28" t="s">
        <v>38</v>
      </c>
      <c r="B28" t="s">
        <v>54</v>
      </c>
      <c r="C28" t="s">
        <v>55</v>
      </c>
      <c r="D28" t="s">
        <v>56</v>
      </c>
    </row>
    <row r="29" spans="1:8" x14ac:dyDescent="0.3">
      <c r="B29" s="33">
        <v>8</v>
      </c>
      <c r="C29" s="33">
        <v>6</v>
      </c>
      <c r="D29" s="33">
        <v>30</v>
      </c>
      <c r="F29" s="36"/>
      <c r="G29" s="36"/>
      <c r="H29" s="36"/>
    </row>
    <row r="30" spans="1:8" x14ac:dyDescent="0.3">
      <c r="B30" t="s">
        <v>57</v>
      </c>
      <c r="C30" t="s">
        <v>58</v>
      </c>
      <c r="D30" t="s">
        <v>59</v>
      </c>
    </row>
    <row r="31" spans="1:8" x14ac:dyDescent="0.3">
      <c r="A31" t="s">
        <v>45</v>
      </c>
      <c r="B31" s="32">
        <f>B29*B23+C29*C23+D29*D23</f>
        <v>243</v>
      </c>
    </row>
    <row r="33" spans="1:2" x14ac:dyDescent="0.3">
      <c r="A33" s="31" t="s">
        <v>46</v>
      </c>
      <c r="B33" s="30">
        <f>MAX($B$31)</f>
        <v>243</v>
      </c>
    </row>
    <row r="34" spans="1:2" x14ac:dyDescent="0.3">
      <c r="B34">
        <f>COUNT($B$29:$D$29)</f>
        <v>3</v>
      </c>
    </row>
    <row r="35" spans="1:2" x14ac:dyDescent="0.3">
      <c r="B35" t="b">
        <f>$B$26&lt;=4</f>
        <v>1</v>
      </c>
    </row>
    <row r="36" spans="1:2" x14ac:dyDescent="0.3">
      <c r="B36" t="b">
        <f>$B$29&lt;=20</f>
        <v>1</v>
      </c>
    </row>
    <row r="37" spans="1:2" x14ac:dyDescent="0.3">
      <c r="B37" t="b">
        <f>$B$29=INT($B$29)</f>
        <v>1</v>
      </c>
    </row>
    <row r="38" spans="1:2" x14ac:dyDescent="0.3">
      <c r="B38" t="b">
        <f>$C$26&lt;=2</f>
        <v>1</v>
      </c>
    </row>
    <row r="39" spans="1:2" x14ac:dyDescent="0.3">
      <c r="B39" t="b">
        <f>$C$29&lt;=10</f>
        <v>1</v>
      </c>
    </row>
    <row r="40" spans="1:2" x14ac:dyDescent="0.3">
      <c r="B40" t="b">
        <f>$C$29=INT($C$29)</f>
        <v>1</v>
      </c>
    </row>
    <row r="41" spans="1:2" x14ac:dyDescent="0.3">
      <c r="B41" t="b">
        <f>$D$26&lt;=2</f>
        <v>1</v>
      </c>
    </row>
    <row r="42" spans="1:2" x14ac:dyDescent="0.3">
      <c r="B42" t="b">
        <f>$D$29&lt;=30</f>
        <v>1</v>
      </c>
    </row>
    <row r="43" spans="1:2" x14ac:dyDescent="0.3">
      <c r="B43" t="b">
        <f>$D$29=INT($D$29)</f>
        <v>1</v>
      </c>
    </row>
    <row r="44" spans="1:2" x14ac:dyDescent="0.3">
      <c r="B44">
        <f>{32767,32767,0.000001,0.01,FALSE,FALSE,TRUE,1,1,1,0.0001,TRUE}</f>
        <v>32767</v>
      </c>
    </row>
    <row r="45" spans="1:2" x14ac:dyDescent="0.3">
      <c r="B45">
        <f>{0,0,1,100,0,FALSE,TRUE,0.075,0,0,FALSE,30}</f>
        <v>0</v>
      </c>
    </row>
  </sheetData>
  <mergeCells count="2">
    <mergeCell ref="A1:H1"/>
    <mergeCell ref="A3:H17"/>
  </mergeCells>
  <pageMargins left="0.7" right="0.7" top="0.75" bottom="0.75" header="0.3" footer="0.3"/>
  <ignoredErrors>
    <ignoredError sqref="C22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7175A9-F646-4AF8-8F4B-ACE56ECEE78C}">
  <dimension ref="A1:F17"/>
  <sheetViews>
    <sheetView workbookViewId="0">
      <selection activeCell="D15" sqref="D15"/>
    </sheetView>
  </sheetViews>
  <sheetFormatPr baseColWidth="10" defaultRowHeight="14.4" x14ac:dyDescent="0.3"/>
  <sheetData>
    <row r="1" spans="1:6" x14ac:dyDescent="0.3">
      <c r="A1" s="5" t="s">
        <v>65</v>
      </c>
      <c r="B1" s="5"/>
      <c r="C1" s="5"/>
      <c r="D1" s="5"/>
      <c r="E1" s="5"/>
      <c r="F1" s="5"/>
    </row>
    <row r="3" spans="1:6" ht="15" thickBot="1" x14ac:dyDescent="0.35"/>
    <row r="4" spans="1:6" x14ac:dyDescent="0.3">
      <c r="A4" s="31">
        <f>SUM(B4:D4)</f>
        <v>15</v>
      </c>
      <c r="B4" s="39">
        <v>4</v>
      </c>
      <c r="C4" s="40">
        <v>3</v>
      </c>
      <c r="D4" s="41">
        <v>8</v>
      </c>
    </row>
    <row r="5" spans="1:6" x14ac:dyDescent="0.3">
      <c r="A5" s="31">
        <f>SUM(B5:D5)</f>
        <v>15</v>
      </c>
      <c r="B5" s="42">
        <v>9</v>
      </c>
      <c r="C5" s="43">
        <v>5</v>
      </c>
      <c r="D5" s="44">
        <v>1</v>
      </c>
    </row>
    <row r="6" spans="1:6" ht="15" thickBot="1" x14ac:dyDescent="0.35">
      <c r="A6" s="31">
        <f>SUM(B6:D6)</f>
        <v>15</v>
      </c>
      <c r="B6" s="45">
        <v>2</v>
      </c>
      <c r="C6" s="46">
        <v>7</v>
      </c>
      <c r="D6" s="47">
        <v>6</v>
      </c>
    </row>
    <row r="7" spans="1:6" x14ac:dyDescent="0.3">
      <c r="A7" s="31">
        <f>SUM(D4,C5,B6)</f>
        <v>15</v>
      </c>
      <c r="B7" s="31">
        <f>SUM(B4:B6)</f>
        <v>15</v>
      </c>
      <c r="C7" s="31">
        <f>SUM(C4:C6)</f>
        <v>15</v>
      </c>
      <c r="D7" s="31">
        <f>SUM(D4:D6)</f>
        <v>15</v>
      </c>
      <c r="E7" s="31">
        <f>SUM(B4,C5,D6)</f>
        <v>15</v>
      </c>
    </row>
    <row r="9" spans="1:6" x14ac:dyDescent="0.3">
      <c r="A9" s="31" t="s">
        <v>46</v>
      </c>
      <c r="B9">
        <f>COUNT($B$4:$D$6)</f>
        <v>9</v>
      </c>
    </row>
    <row r="10" spans="1:6" x14ac:dyDescent="0.3">
      <c r="A10" s="6"/>
      <c r="B10" t="b">
        <f t="array" ref="B10">$A$4:$A$7=15</f>
        <v>1</v>
      </c>
    </row>
    <row r="11" spans="1:6" x14ac:dyDescent="0.3">
      <c r="B11" t="b">
        <f t="array" ref="B11">$B$4:$D$6&lt;=9</f>
        <v>1</v>
      </c>
    </row>
    <row r="12" spans="1:6" x14ac:dyDescent="0.3">
      <c r="B12" t="b">
        <f t="array" ref="B12">$B$4:$D$6=INT($B$4:$D$6)</f>
        <v>1</v>
      </c>
    </row>
    <row r="13" spans="1:6" x14ac:dyDescent="0.3">
      <c r="B13" t="b">
        <f t="array" ref="B13">$B$4:$D$6&gt;=1</f>
        <v>1</v>
      </c>
    </row>
    <row r="14" spans="1:6" x14ac:dyDescent="0.3">
      <c r="B14" t="b">
        <f t="array" ref="B14">$B$7:$E$7=15</f>
        <v>1</v>
      </c>
    </row>
    <row r="15" spans="1:6" x14ac:dyDescent="0.3">
      <c r="B15">
        <f>{32767,32767,0.000001,0.01,FALSE,FALSE,FALSE,1,2,1,0.0001,TRUE}</f>
        <v>32767</v>
      </c>
    </row>
    <row r="16" spans="1:6" x14ac:dyDescent="0.3">
      <c r="B16">
        <f>{0,0,1,100,0,FALSE,FALSE,0.075,0,0,FALSE,30}</f>
        <v>0</v>
      </c>
    </row>
    <row r="17" spans="2:2" x14ac:dyDescent="0.3">
      <c r="B17" t="b">
        <f t="array" ref="B17">$B$4:$D$6=COUNT($B$4:$D$6)</f>
        <v>0</v>
      </c>
    </row>
  </sheetData>
  <mergeCells count="1">
    <mergeCell ref="A1:F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7FBC4C-B4F7-4A38-B5F4-13299C68ED0D}">
  <dimension ref="A1:G23"/>
  <sheetViews>
    <sheetView tabSelected="1" topLeftCell="A4" workbookViewId="0">
      <selection activeCell="L28" sqref="L28"/>
    </sheetView>
  </sheetViews>
  <sheetFormatPr baseColWidth="10" defaultRowHeight="14.4" x14ac:dyDescent="0.3"/>
  <cols>
    <col min="1" max="1" width="12" customWidth="1"/>
    <col min="3" max="3" width="12.109375" bestFit="1" customWidth="1"/>
  </cols>
  <sheetData>
    <row r="1" spans="1:7" x14ac:dyDescent="0.3">
      <c r="A1" s="5" t="s">
        <v>66</v>
      </c>
      <c r="B1" s="5"/>
      <c r="C1" s="5"/>
      <c r="D1" s="5"/>
      <c r="E1" s="5"/>
      <c r="F1" s="5"/>
      <c r="G1" s="5"/>
    </row>
    <row r="3" spans="1:7" ht="14.4" customHeight="1" x14ac:dyDescent="0.3">
      <c r="A3" s="29" t="s">
        <v>67</v>
      </c>
      <c r="B3" s="29"/>
      <c r="C3" s="29"/>
      <c r="D3" s="29"/>
      <c r="E3" s="29"/>
      <c r="F3" s="29"/>
      <c r="G3" s="29"/>
    </row>
    <row r="4" spans="1:7" x14ac:dyDescent="0.3">
      <c r="A4" s="29"/>
      <c r="B4" s="29"/>
      <c r="C4" s="29"/>
      <c r="D4" s="29"/>
      <c r="E4" s="29"/>
      <c r="F4" s="29"/>
      <c r="G4" s="29"/>
    </row>
    <row r="5" spans="1:7" x14ac:dyDescent="0.3">
      <c r="A5" s="29"/>
      <c r="B5" s="29"/>
      <c r="C5" s="29"/>
      <c r="D5" s="29"/>
      <c r="E5" s="29"/>
      <c r="F5" s="29"/>
      <c r="G5" s="29"/>
    </row>
    <row r="6" spans="1:7" x14ac:dyDescent="0.3">
      <c r="A6" s="29"/>
      <c r="B6" s="29"/>
      <c r="C6" s="29"/>
      <c r="D6" s="29"/>
      <c r="E6" s="29"/>
      <c r="F6" s="29"/>
      <c r="G6" s="29"/>
    </row>
    <row r="7" spans="1:7" x14ac:dyDescent="0.3">
      <c r="A7" s="29"/>
      <c r="B7" s="29"/>
      <c r="C7" s="29"/>
      <c r="D7" s="29"/>
      <c r="E7" s="29"/>
      <c r="F7" s="29"/>
      <c r="G7" s="29"/>
    </row>
    <row r="8" spans="1:7" x14ac:dyDescent="0.3">
      <c r="A8" s="29"/>
      <c r="B8" s="29"/>
      <c r="C8" s="29"/>
      <c r="D8" s="29"/>
      <c r="E8" s="29"/>
      <c r="F8" s="29"/>
      <c r="G8" s="29"/>
    </row>
    <row r="9" spans="1:7" x14ac:dyDescent="0.3">
      <c r="A9" s="29"/>
      <c r="B9" s="29"/>
      <c r="C9" s="29"/>
      <c r="D9" s="29"/>
      <c r="E9" s="29"/>
      <c r="F9" s="29"/>
      <c r="G9" s="29"/>
    </row>
    <row r="11" spans="1:7" x14ac:dyDescent="0.3">
      <c r="A11" s="63" t="s">
        <v>68</v>
      </c>
      <c r="B11" s="63"/>
      <c r="C11" s="63"/>
    </row>
    <row r="12" spans="1:7" x14ac:dyDescent="0.3">
      <c r="A12" s="48"/>
      <c r="B12" s="49" t="s">
        <v>69</v>
      </c>
      <c r="C12" s="49" t="s">
        <v>70</v>
      </c>
      <c r="D12" s="49" t="s">
        <v>71</v>
      </c>
      <c r="E12" s="50" t="s">
        <v>72</v>
      </c>
    </row>
    <row r="13" spans="1:7" x14ac:dyDescent="0.3">
      <c r="A13" s="51" t="s">
        <v>73</v>
      </c>
      <c r="B13" s="53">
        <v>1</v>
      </c>
      <c r="C13" s="53">
        <v>3</v>
      </c>
      <c r="D13" s="53">
        <v>0.5</v>
      </c>
      <c r="E13" s="54">
        <v>4</v>
      </c>
    </row>
    <row r="14" spans="1:7" x14ac:dyDescent="0.3">
      <c r="A14" s="52" t="s">
        <v>74</v>
      </c>
      <c r="B14" s="55">
        <v>2.5</v>
      </c>
      <c r="C14" s="55">
        <v>5</v>
      </c>
      <c r="D14" s="55">
        <v>1.5</v>
      </c>
      <c r="E14" s="56">
        <v>2.5</v>
      </c>
    </row>
    <row r="16" spans="1:7" x14ac:dyDescent="0.3">
      <c r="A16" s="63" t="s">
        <v>75</v>
      </c>
      <c r="B16" s="63"/>
      <c r="C16" s="63"/>
    </row>
    <row r="17" spans="1:7" x14ac:dyDescent="0.3">
      <c r="A17" s="48"/>
      <c r="B17" s="49" t="s">
        <v>69</v>
      </c>
      <c r="C17" s="49" t="s">
        <v>70</v>
      </c>
      <c r="D17" s="49" t="s">
        <v>71</v>
      </c>
      <c r="E17" s="50" t="s">
        <v>72</v>
      </c>
      <c r="F17" s="61" t="s">
        <v>78</v>
      </c>
      <c r="G17" s="61" t="s">
        <v>79</v>
      </c>
    </row>
    <row r="18" spans="1:7" x14ac:dyDescent="0.3">
      <c r="A18" s="51" t="s">
        <v>73</v>
      </c>
      <c r="B18" s="57">
        <v>35000</v>
      </c>
      <c r="C18" s="57">
        <v>22000</v>
      </c>
      <c r="D18" s="57">
        <v>3000</v>
      </c>
      <c r="E18" s="58">
        <v>0</v>
      </c>
      <c r="F18">
        <f>SUM(B18:E18)</f>
        <v>60000</v>
      </c>
      <c r="G18" s="62">
        <v>60000</v>
      </c>
    </row>
    <row r="19" spans="1:7" x14ac:dyDescent="0.3">
      <c r="A19" s="52" t="s">
        <v>74</v>
      </c>
      <c r="B19" s="59">
        <v>0</v>
      </c>
      <c r="C19" s="59">
        <v>0</v>
      </c>
      <c r="D19" s="59">
        <v>15000</v>
      </c>
      <c r="E19" s="60">
        <v>30000</v>
      </c>
      <c r="F19">
        <f>SUM(B19:E19)</f>
        <v>45000</v>
      </c>
      <c r="G19" s="62">
        <v>80000</v>
      </c>
    </row>
    <row r="20" spans="1:7" x14ac:dyDescent="0.3">
      <c r="A20" s="6" t="s">
        <v>76</v>
      </c>
      <c r="B20">
        <f>SUM(B18:B19)</f>
        <v>35000</v>
      </c>
      <c r="C20">
        <f t="shared" ref="C20:E20" si="0">SUM(C18:C19)</f>
        <v>22000</v>
      </c>
      <c r="D20">
        <f t="shared" si="0"/>
        <v>18000</v>
      </c>
      <c r="E20">
        <f t="shared" si="0"/>
        <v>30000</v>
      </c>
    </row>
    <row r="21" spans="1:7" x14ac:dyDescent="0.3">
      <c r="A21" s="6" t="s">
        <v>77</v>
      </c>
      <c r="B21" s="62">
        <v>35000</v>
      </c>
      <c r="C21" s="62">
        <v>22000</v>
      </c>
      <c r="D21" s="62">
        <v>18000</v>
      </c>
      <c r="E21" s="62">
        <v>30000</v>
      </c>
    </row>
    <row r="23" spans="1:7" x14ac:dyDescent="0.3">
      <c r="A23" t="s">
        <v>80</v>
      </c>
      <c r="C23" s="64">
        <f>SUMPRODUCT(B13:E14,B18:E19)</f>
        <v>200000</v>
      </c>
    </row>
  </sheetData>
  <mergeCells count="4">
    <mergeCell ref="A1:G1"/>
    <mergeCell ref="A11:C11"/>
    <mergeCell ref="A16:C16"/>
    <mergeCell ref="A3:G9"/>
  </mergeCells>
  <phoneticPr fontId="5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1.1</vt:lpstr>
      <vt:lpstr>1.2</vt:lpstr>
      <vt:lpstr>1.3</vt:lpstr>
      <vt:lpstr>1.4</vt:lpstr>
      <vt:lpstr>2.1</vt:lpstr>
      <vt:lpstr>2.2</vt:lpstr>
      <vt:lpstr>3.1</vt:lpstr>
      <vt:lpstr>3.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</dc:creator>
  <cp:lastModifiedBy>Simon</cp:lastModifiedBy>
  <dcterms:created xsi:type="dcterms:W3CDTF">2020-11-08T23:20:06Z</dcterms:created>
  <dcterms:modified xsi:type="dcterms:W3CDTF">2020-11-09T03:20:09Z</dcterms:modified>
</cp:coreProperties>
</file>